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41'!$AP$145:$EL$145</c:f>
              <c:numCache>
                <c:formatCode>#,##0.000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0.99688473520249221</c:v>
                </c:pt>
                <c:pt idx="12">
                  <c:v>0.99376947040498442</c:v>
                </c:pt>
                <c:pt idx="13">
                  <c:v>0.99065420560747663</c:v>
                </c:pt>
                <c:pt idx="14">
                  <c:v>0.99065420560747663</c:v>
                </c:pt>
                <c:pt idx="15">
                  <c:v>0.98753894080996885</c:v>
                </c:pt>
                <c:pt idx="16">
                  <c:v>0.98442367601246106</c:v>
                </c:pt>
                <c:pt idx="17">
                  <c:v>0.98130841121495327</c:v>
                </c:pt>
                <c:pt idx="18">
                  <c:v>0.98130841121495327</c:v>
                </c:pt>
                <c:pt idx="19">
                  <c:v>0.97819314641744548</c:v>
                </c:pt>
                <c:pt idx="20">
                  <c:v>0.97507788161993769</c:v>
                </c:pt>
                <c:pt idx="21">
                  <c:v>0.9719626168224299</c:v>
                </c:pt>
                <c:pt idx="22">
                  <c:v>0.95327102803738317</c:v>
                </c:pt>
                <c:pt idx="23">
                  <c:v>0.93457943925233644</c:v>
                </c:pt>
                <c:pt idx="24">
                  <c:v>0.91588785046728971</c:v>
                </c:pt>
                <c:pt idx="25">
                  <c:v>0.91588785046728971</c:v>
                </c:pt>
                <c:pt idx="26">
                  <c:v>0.91588785046728971</c:v>
                </c:pt>
                <c:pt idx="27">
                  <c:v>0.91277258566978192</c:v>
                </c:pt>
                <c:pt idx="28">
                  <c:v>0.8940809968847353</c:v>
                </c:pt>
                <c:pt idx="29">
                  <c:v>0.87538940809968857</c:v>
                </c:pt>
                <c:pt idx="30">
                  <c:v>0.85981308411214952</c:v>
                </c:pt>
                <c:pt idx="31">
                  <c:v>0.85669781931464184</c:v>
                </c:pt>
                <c:pt idx="32">
                  <c:v>0.85358255451713394</c:v>
                </c:pt>
                <c:pt idx="33">
                  <c:v>0.85046728971962615</c:v>
                </c:pt>
                <c:pt idx="34">
                  <c:v>0.85046728971962615</c:v>
                </c:pt>
                <c:pt idx="35">
                  <c:v>0.85046728971962615</c:v>
                </c:pt>
                <c:pt idx="36">
                  <c:v>0.85046728971962615</c:v>
                </c:pt>
                <c:pt idx="37">
                  <c:v>0.85046728971962615</c:v>
                </c:pt>
                <c:pt idx="38">
                  <c:v>0.85046728971962615</c:v>
                </c:pt>
                <c:pt idx="39">
                  <c:v>0.85046728971962615</c:v>
                </c:pt>
                <c:pt idx="40">
                  <c:v>0.85046728971962615</c:v>
                </c:pt>
                <c:pt idx="41">
                  <c:v>0.85046728971962615</c:v>
                </c:pt>
                <c:pt idx="42">
                  <c:v>0.83489096573208721</c:v>
                </c:pt>
                <c:pt idx="43">
                  <c:v>0.81931464174454838</c:v>
                </c:pt>
                <c:pt idx="44">
                  <c:v>0.80373831775700932</c:v>
                </c:pt>
                <c:pt idx="45">
                  <c:v>0.80373831775700932</c:v>
                </c:pt>
                <c:pt idx="46">
                  <c:v>0.79750778816199375</c:v>
                </c:pt>
                <c:pt idx="47">
                  <c:v>0.79127725856697828</c:v>
                </c:pt>
                <c:pt idx="48">
                  <c:v>0.78504672897196259</c:v>
                </c:pt>
                <c:pt idx="49">
                  <c:v>0.78504672897196259</c:v>
                </c:pt>
                <c:pt idx="50">
                  <c:v>0.78193146417445492</c:v>
                </c:pt>
                <c:pt idx="51">
                  <c:v>0.76012461059190028</c:v>
                </c:pt>
                <c:pt idx="52">
                  <c:v>0.72274143302180682</c:v>
                </c:pt>
                <c:pt idx="53">
                  <c:v>0.68847352024922126</c:v>
                </c:pt>
                <c:pt idx="54">
                  <c:v>0.6510903426791278</c:v>
                </c:pt>
                <c:pt idx="55">
                  <c:v>0.62928348909657317</c:v>
                </c:pt>
                <c:pt idx="56">
                  <c:v>0.60747663551401865</c:v>
                </c:pt>
                <c:pt idx="57">
                  <c:v>0.60436137071651097</c:v>
                </c:pt>
                <c:pt idx="58">
                  <c:v>0.58878504672897192</c:v>
                </c:pt>
                <c:pt idx="59">
                  <c:v>0.57320872274143309</c:v>
                </c:pt>
                <c:pt idx="60">
                  <c:v>0.56074766355140182</c:v>
                </c:pt>
                <c:pt idx="61">
                  <c:v>0.54828660436137067</c:v>
                </c:pt>
                <c:pt idx="62">
                  <c:v>0.46728971962616822</c:v>
                </c:pt>
                <c:pt idx="63">
                  <c:v>0.37071651090342678</c:v>
                </c:pt>
                <c:pt idx="64">
                  <c:v>0.27414330218068533</c:v>
                </c:pt>
                <c:pt idx="65">
                  <c:v>0.23364485981308411</c:v>
                </c:pt>
                <c:pt idx="66">
                  <c:v>0.2087227414330218</c:v>
                </c:pt>
                <c:pt idx="67">
                  <c:v>0.19626168224299065</c:v>
                </c:pt>
                <c:pt idx="68">
                  <c:v>0.19626168224299065</c:v>
                </c:pt>
                <c:pt idx="69">
                  <c:v>0.18068535825545171</c:v>
                </c:pt>
                <c:pt idx="70">
                  <c:v>0.16510903426791279</c:v>
                </c:pt>
                <c:pt idx="71">
                  <c:v>0.13707165109034267</c:v>
                </c:pt>
                <c:pt idx="72">
                  <c:v>8.7227414330218078E-2</c:v>
                </c:pt>
                <c:pt idx="73">
                  <c:v>3.7383177570093455E-2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51-475A-9F6F-D28C62A03DBB}"/>
            </c:ext>
          </c:extLst>
        </c:ser>
        <c:ser>
          <c:idx val="1"/>
          <c:order val="1"/>
          <c:tx>
            <c:v>Specificity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el 41'!$AP$144:$EL$144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41'!$AP$146:$EL$146</c:f>
              <c:numCache>
                <c:formatCode>#,##0.00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8490028490028487E-3</c:v>
                </c:pt>
                <c:pt idx="10">
                  <c:v>5.6980056980056974E-3</c:v>
                </c:pt>
                <c:pt idx="11">
                  <c:v>8.5470085470085479E-3</c:v>
                </c:pt>
                <c:pt idx="12">
                  <c:v>1.1396011396011395E-2</c:v>
                </c:pt>
                <c:pt idx="13">
                  <c:v>2.8490028490028491E-2</c:v>
                </c:pt>
                <c:pt idx="14">
                  <c:v>5.128205128205128E-2</c:v>
                </c:pt>
                <c:pt idx="15">
                  <c:v>7.1225071225071226E-2</c:v>
                </c:pt>
                <c:pt idx="16">
                  <c:v>8.5470085470085472E-2</c:v>
                </c:pt>
                <c:pt idx="17">
                  <c:v>9.6866096866096874E-2</c:v>
                </c:pt>
                <c:pt idx="18">
                  <c:v>0.11680911680911681</c:v>
                </c:pt>
                <c:pt idx="19">
                  <c:v>0.1623931623931624</c:v>
                </c:pt>
                <c:pt idx="20">
                  <c:v>0.20797720797720798</c:v>
                </c:pt>
                <c:pt idx="21">
                  <c:v>0.25356125356125359</c:v>
                </c:pt>
                <c:pt idx="22">
                  <c:v>0.26495726495726496</c:v>
                </c:pt>
                <c:pt idx="23">
                  <c:v>0.28774928774928771</c:v>
                </c:pt>
                <c:pt idx="24">
                  <c:v>0.32193732193732194</c:v>
                </c:pt>
                <c:pt idx="25">
                  <c:v>0.36752136752136755</c:v>
                </c:pt>
                <c:pt idx="26">
                  <c:v>0.39886039886039881</c:v>
                </c:pt>
                <c:pt idx="27">
                  <c:v>0.4131054131054131</c:v>
                </c:pt>
                <c:pt idx="28">
                  <c:v>0.43304843304843305</c:v>
                </c:pt>
                <c:pt idx="29">
                  <c:v>0.45299145299145299</c:v>
                </c:pt>
                <c:pt idx="30">
                  <c:v>0.47578347578347574</c:v>
                </c:pt>
                <c:pt idx="31">
                  <c:v>0.48148148148148151</c:v>
                </c:pt>
                <c:pt idx="32">
                  <c:v>0.48717948717948717</c:v>
                </c:pt>
                <c:pt idx="33">
                  <c:v>0.48717948717948717</c:v>
                </c:pt>
                <c:pt idx="34">
                  <c:v>0.48717948717948717</c:v>
                </c:pt>
                <c:pt idx="35">
                  <c:v>0.48717948717948717</c:v>
                </c:pt>
                <c:pt idx="36">
                  <c:v>0.48717948717948717</c:v>
                </c:pt>
                <c:pt idx="37">
                  <c:v>0.48717948717948717</c:v>
                </c:pt>
                <c:pt idx="38">
                  <c:v>0.48717948717948717</c:v>
                </c:pt>
                <c:pt idx="39">
                  <c:v>0.48717948717948717</c:v>
                </c:pt>
                <c:pt idx="40">
                  <c:v>0.49002849002849003</c:v>
                </c:pt>
                <c:pt idx="41">
                  <c:v>0.49287749287749288</c:v>
                </c:pt>
                <c:pt idx="42">
                  <c:v>0.4985754985754986</c:v>
                </c:pt>
                <c:pt idx="43">
                  <c:v>0.50142450142450146</c:v>
                </c:pt>
                <c:pt idx="44">
                  <c:v>0.50427350427350426</c:v>
                </c:pt>
                <c:pt idx="45">
                  <c:v>0.50427350427350426</c:v>
                </c:pt>
                <c:pt idx="46">
                  <c:v>0.50427350427350426</c:v>
                </c:pt>
                <c:pt idx="47">
                  <c:v>0.50427350427350426</c:v>
                </c:pt>
                <c:pt idx="48">
                  <c:v>0.50427350427350426</c:v>
                </c:pt>
                <c:pt idx="49">
                  <c:v>0.50997150997150997</c:v>
                </c:pt>
                <c:pt idx="50">
                  <c:v>0.5213675213675214</c:v>
                </c:pt>
                <c:pt idx="51">
                  <c:v>0.53276353276353283</c:v>
                </c:pt>
                <c:pt idx="52">
                  <c:v>0.54131054131054135</c:v>
                </c:pt>
                <c:pt idx="53">
                  <c:v>0.55555555555555558</c:v>
                </c:pt>
                <c:pt idx="54">
                  <c:v>0.58119658119658124</c:v>
                </c:pt>
                <c:pt idx="55">
                  <c:v>0.60398860398860399</c:v>
                </c:pt>
                <c:pt idx="56">
                  <c:v>0.62678062678062674</c:v>
                </c:pt>
                <c:pt idx="57">
                  <c:v>0.65811965811965811</c:v>
                </c:pt>
                <c:pt idx="58">
                  <c:v>0.71509971509971515</c:v>
                </c:pt>
                <c:pt idx="59">
                  <c:v>0.76923076923076927</c:v>
                </c:pt>
                <c:pt idx="60">
                  <c:v>0.80341880341880345</c:v>
                </c:pt>
                <c:pt idx="61">
                  <c:v>0.81196581196581197</c:v>
                </c:pt>
                <c:pt idx="62">
                  <c:v>0.83190883190883191</c:v>
                </c:pt>
                <c:pt idx="63">
                  <c:v>0.86039886039886049</c:v>
                </c:pt>
                <c:pt idx="64">
                  <c:v>0.90028490028490027</c:v>
                </c:pt>
                <c:pt idx="65">
                  <c:v>0.92307692307692313</c:v>
                </c:pt>
                <c:pt idx="66">
                  <c:v>0.93732193732193736</c:v>
                </c:pt>
                <c:pt idx="67">
                  <c:v>0.94017094017094016</c:v>
                </c:pt>
                <c:pt idx="68">
                  <c:v>0.94301994301994296</c:v>
                </c:pt>
                <c:pt idx="69">
                  <c:v>0.94586894586894588</c:v>
                </c:pt>
                <c:pt idx="70">
                  <c:v>0.95156695156695148</c:v>
                </c:pt>
                <c:pt idx="71">
                  <c:v>0.9544159544159545</c:v>
                </c:pt>
                <c:pt idx="72">
                  <c:v>0.97150997150997154</c:v>
                </c:pt>
                <c:pt idx="73">
                  <c:v>0.98575498575498577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51-475A-9F6F-D28C62A03DBB}"/>
            </c:ext>
          </c:extLst>
        </c:ser>
        <c:ser>
          <c:idx val="2"/>
          <c:order val="2"/>
          <c:tx>
            <c:strRef>
              <c:f>'Model 41'!$AO$147</c:f>
              <c:strCache>
                <c:ptCount val="1"/>
                <c:pt idx="0">
                  <c:v>50% Wtd.Avg.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el 41'!$AP$144:$EL$144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41'!$AP$147:$EL$147</c:f>
              <c:numCache>
                <c:formatCode>#,##0.000</c:formatCode>
                <c:ptCount val="101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0142450142450146</c:v>
                </c:pt>
                <c:pt idx="10">
                  <c:v>0.5028490028490028</c:v>
                </c:pt>
                <c:pt idx="11">
                  <c:v>0.50271587187475042</c:v>
                </c:pt>
                <c:pt idx="12">
                  <c:v>0.50258274090049793</c:v>
                </c:pt>
                <c:pt idx="13">
                  <c:v>0.5095721170487526</c:v>
                </c:pt>
                <c:pt idx="14">
                  <c:v>0.52096812844476392</c:v>
                </c:pt>
                <c:pt idx="15">
                  <c:v>0.52938200601752006</c:v>
                </c:pt>
                <c:pt idx="16">
                  <c:v>0.53494688074127328</c:v>
                </c:pt>
                <c:pt idx="17">
                  <c:v>0.53908725404052504</c:v>
                </c:pt>
                <c:pt idx="18">
                  <c:v>0.54905876401203502</c:v>
                </c:pt>
                <c:pt idx="19">
                  <c:v>0.57029315440530393</c:v>
                </c:pt>
                <c:pt idx="20">
                  <c:v>0.59152754479857284</c:v>
                </c:pt>
                <c:pt idx="21">
                  <c:v>0.61276193519184174</c:v>
                </c:pt>
                <c:pt idx="22">
                  <c:v>0.60911414649732409</c:v>
                </c:pt>
                <c:pt idx="23">
                  <c:v>0.61116436350081205</c:v>
                </c:pt>
                <c:pt idx="24">
                  <c:v>0.61891258620230583</c:v>
                </c:pt>
                <c:pt idx="25">
                  <c:v>0.64170460899432857</c:v>
                </c:pt>
                <c:pt idx="26">
                  <c:v>0.65737412466384426</c:v>
                </c:pt>
                <c:pt idx="27">
                  <c:v>0.66293899938759748</c:v>
                </c:pt>
                <c:pt idx="28">
                  <c:v>0.6635647149665842</c:v>
                </c:pt>
                <c:pt idx="29">
                  <c:v>0.66419043054557081</c:v>
                </c:pt>
                <c:pt idx="30">
                  <c:v>0.6677982799478126</c:v>
                </c:pt>
                <c:pt idx="31">
                  <c:v>0.66908965039806167</c:v>
                </c:pt>
                <c:pt idx="32">
                  <c:v>0.67038102084831053</c:v>
                </c:pt>
                <c:pt idx="33">
                  <c:v>0.66882338844955669</c:v>
                </c:pt>
                <c:pt idx="34">
                  <c:v>0.66882338844955669</c:v>
                </c:pt>
                <c:pt idx="35">
                  <c:v>0.66882338844955669</c:v>
                </c:pt>
                <c:pt idx="36">
                  <c:v>0.66882338844955669</c:v>
                </c:pt>
                <c:pt idx="37">
                  <c:v>0.66882338844955669</c:v>
                </c:pt>
                <c:pt idx="38">
                  <c:v>0.66882338844955669</c:v>
                </c:pt>
                <c:pt idx="39">
                  <c:v>0.66882338844955669</c:v>
                </c:pt>
                <c:pt idx="40">
                  <c:v>0.67024788987405803</c:v>
                </c:pt>
                <c:pt idx="41">
                  <c:v>0.67167239129855949</c:v>
                </c:pt>
                <c:pt idx="42">
                  <c:v>0.66673323215379288</c:v>
                </c:pt>
                <c:pt idx="43">
                  <c:v>0.66036957158452492</c:v>
                </c:pt>
                <c:pt idx="44">
                  <c:v>0.65400591101525674</c:v>
                </c:pt>
                <c:pt idx="45">
                  <c:v>0.65400591101525674</c:v>
                </c:pt>
                <c:pt idx="46">
                  <c:v>0.65089064621774906</c:v>
                </c:pt>
                <c:pt idx="47">
                  <c:v>0.64777538142024127</c:v>
                </c:pt>
                <c:pt idx="48">
                  <c:v>0.64466011662273348</c:v>
                </c:pt>
                <c:pt idx="49">
                  <c:v>0.64750911947173628</c:v>
                </c:pt>
                <c:pt idx="50">
                  <c:v>0.65164949277098816</c:v>
                </c:pt>
                <c:pt idx="51">
                  <c:v>0.64644407167771656</c:v>
                </c:pt>
                <c:pt idx="52">
                  <c:v>0.63202598716617409</c:v>
                </c:pt>
                <c:pt idx="53">
                  <c:v>0.62201453790238848</c:v>
                </c:pt>
                <c:pt idx="54">
                  <c:v>0.61614346193785452</c:v>
                </c:pt>
                <c:pt idx="55">
                  <c:v>0.61663604654258863</c:v>
                </c:pt>
                <c:pt idx="56">
                  <c:v>0.61712863114732275</c:v>
                </c:pt>
                <c:pt idx="57">
                  <c:v>0.6312405144180846</c:v>
                </c:pt>
                <c:pt idx="58">
                  <c:v>0.65194238091434353</c:v>
                </c:pt>
                <c:pt idx="59">
                  <c:v>0.67121974598610112</c:v>
                </c:pt>
                <c:pt idx="60">
                  <c:v>0.68208323348510258</c:v>
                </c:pt>
                <c:pt idx="61">
                  <c:v>0.68012620816359126</c:v>
                </c:pt>
                <c:pt idx="62">
                  <c:v>0.6495992757675001</c:v>
                </c:pt>
                <c:pt idx="63">
                  <c:v>0.61555768565114366</c:v>
                </c:pt>
                <c:pt idx="64">
                  <c:v>0.58721410123279283</c:v>
                </c:pt>
                <c:pt idx="65">
                  <c:v>0.57836089144500358</c:v>
                </c:pt>
                <c:pt idx="66">
                  <c:v>0.57302233937747959</c:v>
                </c:pt>
                <c:pt idx="67">
                  <c:v>0.56821631120696536</c:v>
                </c:pt>
                <c:pt idx="68">
                  <c:v>0.56964081263146682</c:v>
                </c:pt>
                <c:pt idx="69">
                  <c:v>0.56327715206219875</c:v>
                </c:pt>
                <c:pt idx="70">
                  <c:v>0.55833799291743214</c:v>
                </c:pt>
                <c:pt idx="71">
                  <c:v>0.5457438027531486</c:v>
                </c:pt>
                <c:pt idx="72">
                  <c:v>0.52936869292009481</c:v>
                </c:pt>
                <c:pt idx="73">
                  <c:v>0.51156908166253956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5</c:v>
                </c:pt>
                <c:pt idx="80">
                  <c:v>0.5</c:v>
                </c:pt>
                <c:pt idx="81">
                  <c:v>0.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5</c:v>
                </c:pt>
                <c:pt idx="94">
                  <c:v>0.5</c:v>
                </c:pt>
                <c:pt idx="95">
                  <c:v>0.5</c:v>
                </c:pt>
                <c:pt idx="96">
                  <c:v>0.5</c:v>
                </c:pt>
                <c:pt idx="97">
                  <c:v>0.5</c:v>
                </c:pt>
                <c:pt idx="98">
                  <c:v>0.5</c:v>
                </c:pt>
                <c:pt idx="99">
                  <c:v>0.5</c:v>
                </c:pt>
                <c:pt idx="100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951-475A-9F6F-D28C62A03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1437336"/>
        <c:axId val="991438416"/>
      </c:scatterChart>
      <c:valAx>
        <c:axId val="991437336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utof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1438416"/>
        <c:crosses val="autoZero"/>
        <c:crossBetween val="midCat"/>
      </c:valAx>
      <c:valAx>
        <c:axId val="991438416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14373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rror Rates- vs- Cutoff Value
Model 41 for actulal    (6 variables, n=224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% False Positiv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el 41'!$AP$167:$EL$167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41'!$AP$168:$EL$168</c:f>
              <c:numCache>
                <c:formatCode>#,##0.000</c:formatCode>
                <c:ptCount val="101"/>
                <c:pt idx="0">
                  <c:v>0.5223214285714286</c:v>
                </c:pt>
                <c:pt idx="1">
                  <c:v>0.5223214285714286</c:v>
                </c:pt>
                <c:pt idx="2">
                  <c:v>0.5223214285714286</c:v>
                </c:pt>
                <c:pt idx="3">
                  <c:v>0.5223214285714286</c:v>
                </c:pt>
                <c:pt idx="4">
                  <c:v>0.5223214285714286</c:v>
                </c:pt>
                <c:pt idx="5">
                  <c:v>0.5223214285714286</c:v>
                </c:pt>
                <c:pt idx="6">
                  <c:v>0.5223214285714286</c:v>
                </c:pt>
                <c:pt idx="7">
                  <c:v>0.5223214285714286</c:v>
                </c:pt>
                <c:pt idx="8">
                  <c:v>0.5223214285714286</c:v>
                </c:pt>
                <c:pt idx="9">
                  <c:v>0.52083333333333337</c:v>
                </c:pt>
                <c:pt idx="10">
                  <c:v>0.51934523809523803</c:v>
                </c:pt>
                <c:pt idx="11">
                  <c:v>0.5178571428571429</c:v>
                </c:pt>
                <c:pt idx="12">
                  <c:v>0.51636904761904767</c:v>
                </c:pt>
                <c:pt idx="13">
                  <c:v>0.50744047619047616</c:v>
                </c:pt>
                <c:pt idx="14">
                  <c:v>0.4955357142857143</c:v>
                </c:pt>
                <c:pt idx="15">
                  <c:v>0.48511904761904762</c:v>
                </c:pt>
                <c:pt idx="16">
                  <c:v>0.47767857142857145</c:v>
                </c:pt>
                <c:pt idx="17">
                  <c:v>0.47172619047619052</c:v>
                </c:pt>
                <c:pt idx="18">
                  <c:v>0.46130952380952378</c:v>
                </c:pt>
                <c:pt idx="19">
                  <c:v>0.4375</c:v>
                </c:pt>
                <c:pt idx="20">
                  <c:v>0.41369047619047622</c:v>
                </c:pt>
                <c:pt idx="21">
                  <c:v>0.38988095238095238</c:v>
                </c:pt>
                <c:pt idx="22">
                  <c:v>0.38392857142857145</c:v>
                </c:pt>
                <c:pt idx="23">
                  <c:v>0.37202380952380948</c:v>
                </c:pt>
                <c:pt idx="24">
                  <c:v>0.35416666666666663</c:v>
                </c:pt>
                <c:pt idx="25">
                  <c:v>0.33035714285714285</c:v>
                </c:pt>
                <c:pt idx="26">
                  <c:v>0.31398809523809523</c:v>
                </c:pt>
                <c:pt idx="27">
                  <c:v>0.30654761904761907</c:v>
                </c:pt>
                <c:pt idx="28">
                  <c:v>0.29613095238095238</c:v>
                </c:pt>
                <c:pt idx="29">
                  <c:v>0.2857142857142857</c:v>
                </c:pt>
                <c:pt idx="30">
                  <c:v>0.27380952380952384</c:v>
                </c:pt>
                <c:pt idx="31">
                  <c:v>0.27083333333333331</c:v>
                </c:pt>
                <c:pt idx="32">
                  <c:v>0.26785714285714285</c:v>
                </c:pt>
                <c:pt idx="33">
                  <c:v>0.26785714285714285</c:v>
                </c:pt>
                <c:pt idx="34">
                  <c:v>0.26785714285714285</c:v>
                </c:pt>
                <c:pt idx="35">
                  <c:v>0.26785714285714285</c:v>
                </c:pt>
                <c:pt idx="36">
                  <c:v>0.26785714285714285</c:v>
                </c:pt>
                <c:pt idx="37">
                  <c:v>0.26785714285714285</c:v>
                </c:pt>
                <c:pt idx="38">
                  <c:v>0.26785714285714285</c:v>
                </c:pt>
                <c:pt idx="39">
                  <c:v>0.26785714285714285</c:v>
                </c:pt>
                <c:pt idx="40">
                  <c:v>0.26636904761904762</c:v>
                </c:pt>
                <c:pt idx="41">
                  <c:v>0.26488095238095238</c:v>
                </c:pt>
                <c:pt idx="42">
                  <c:v>0.26190476190476192</c:v>
                </c:pt>
                <c:pt idx="43">
                  <c:v>0.26041666666666669</c:v>
                </c:pt>
                <c:pt idx="44">
                  <c:v>0.25892857142857145</c:v>
                </c:pt>
                <c:pt idx="45">
                  <c:v>0.25892857142857145</c:v>
                </c:pt>
                <c:pt idx="46">
                  <c:v>0.25892857142857145</c:v>
                </c:pt>
                <c:pt idx="47">
                  <c:v>0.25892857142857145</c:v>
                </c:pt>
                <c:pt idx="48">
                  <c:v>0.25892857142857145</c:v>
                </c:pt>
                <c:pt idx="49">
                  <c:v>0.25595238095238099</c:v>
                </c:pt>
                <c:pt idx="50">
                  <c:v>0.25</c:v>
                </c:pt>
                <c:pt idx="51">
                  <c:v>0.24404761904761904</c:v>
                </c:pt>
                <c:pt idx="52">
                  <c:v>0.23958333333333331</c:v>
                </c:pt>
                <c:pt idx="53">
                  <c:v>0.23214285714285715</c:v>
                </c:pt>
                <c:pt idx="54">
                  <c:v>0.21875</c:v>
                </c:pt>
                <c:pt idx="55">
                  <c:v>0.20684523809523811</c:v>
                </c:pt>
                <c:pt idx="56">
                  <c:v>0.19494047619047619</c:v>
                </c:pt>
                <c:pt idx="57">
                  <c:v>0.17857142857142858</c:v>
                </c:pt>
                <c:pt idx="58">
                  <c:v>0.14880952380952381</c:v>
                </c:pt>
                <c:pt idx="59">
                  <c:v>0.12053571428571429</c:v>
                </c:pt>
                <c:pt idx="60">
                  <c:v>0.10267857142857142</c:v>
                </c:pt>
                <c:pt idx="61">
                  <c:v>9.8214285714285712E-2</c:v>
                </c:pt>
                <c:pt idx="62">
                  <c:v>8.7797619047619055E-2</c:v>
                </c:pt>
                <c:pt idx="63">
                  <c:v>7.2916666666666657E-2</c:v>
                </c:pt>
                <c:pt idx="64">
                  <c:v>5.2083333333333329E-2</c:v>
                </c:pt>
                <c:pt idx="65">
                  <c:v>4.0178571428571432E-2</c:v>
                </c:pt>
                <c:pt idx="66">
                  <c:v>3.273809523809524E-2</c:v>
                </c:pt>
                <c:pt idx="67">
                  <c:v>3.125E-2</c:v>
                </c:pt>
                <c:pt idx="68">
                  <c:v>2.9761904761904764E-2</c:v>
                </c:pt>
                <c:pt idx="69">
                  <c:v>2.8273809523809524E-2</c:v>
                </c:pt>
                <c:pt idx="70">
                  <c:v>2.5297619047619048E-2</c:v>
                </c:pt>
                <c:pt idx="71">
                  <c:v>2.3809523809523808E-2</c:v>
                </c:pt>
                <c:pt idx="72">
                  <c:v>1.4880952380952382E-2</c:v>
                </c:pt>
                <c:pt idx="73">
                  <c:v>7.4404761904761909E-3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5C-4EFF-89E8-8E786C42704A}"/>
            </c:ext>
          </c:extLst>
        </c:ser>
        <c:ser>
          <c:idx val="1"/>
          <c:order val="1"/>
          <c:tx>
            <c:v>% False Negativ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el 41'!$AP$167:$EL$167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41'!$AP$169:$EL$169</c:f>
              <c:numCache>
                <c:formatCode>#,##0.00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.488095238095238E-3</c:v>
                </c:pt>
                <c:pt idx="12">
                  <c:v>2.976190476190476E-3</c:v>
                </c:pt>
                <c:pt idx="13">
                  <c:v>4.464285714285714E-3</c:v>
                </c:pt>
                <c:pt idx="14">
                  <c:v>4.464285714285714E-3</c:v>
                </c:pt>
                <c:pt idx="15">
                  <c:v>5.9523809523809521E-3</c:v>
                </c:pt>
                <c:pt idx="16">
                  <c:v>7.4404761904761909E-3</c:v>
                </c:pt>
                <c:pt idx="17">
                  <c:v>8.9285714285714281E-3</c:v>
                </c:pt>
                <c:pt idx="18">
                  <c:v>8.9285714285714281E-3</c:v>
                </c:pt>
                <c:pt idx="19">
                  <c:v>1.0416666666666668E-2</c:v>
                </c:pt>
                <c:pt idx="20">
                  <c:v>1.1904761904761904E-2</c:v>
                </c:pt>
                <c:pt idx="21">
                  <c:v>1.3392857142857142E-2</c:v>
                </c:pt>
                <c:pt idx="22">
                  <c:v>2.2321428571428572E-2</c:v>
                </c:pt>
                <c:pt idx="23">
                  <c:v>3.125E-2</c:v>
                </c:pt>
                <c:pt idx="24">
                  <c:v>4.0178571428571432E-2</c:v>
                </c:pt>
                <c:pt idx="25">
                  <c:v>4.0178571428571432E-2</c:v>
                </c:pt>
                <c:pt idx="26">
                  <c:v>4.0178571428571432E-2</c:v>
                </c:pt>
                <c:pt idx="27">
                  <c:v>4.1666666666666671E-2</c:v>
                </c:pt>
                <c:pt idx="28">
                  <c:v>5.0595238095238096E-2</c:v>
                </c:pt>
                <c:pt idx="29">
                  <c:v>5.9523809523809527E-2</c:v>
                </c:pt>
                <c:pt idx="30">
                  <c:v>6.6964285714285712E-2</c:v>
                </c:pt>
                <c:pt idx="31">
                  <c:v>6.8452380952380959E-2</c:v>
                </c:pt>
                <c:pt idx="32">
                  <c:v>6.9940476190476192E-2</c:v>
                </c:pt>
                <c:pt idx="33">
                  <c:v>7.1428571428571425E-2</c:v>
                </c:pt>
                <c:pt idx="34">
                  <c:v>7.1428571428571425E-2</c:v>
                </c:pt>
                <c:pt idx="35">
                  <c:v>7.1428571428571425E-2</c:v>
                </c:pt>
                <c:pt idx="36">
                  <c:v>7.1428571428571425E-2</c:v>
                </c:pt>
                <c:pt idx="37">
                  <c:v>7.1428571428571425E-2</c:v>
                </c:pt>
                <c:pt idx="38">
                  <c:v>7.1428571428571425E-2</c:v>
                </c:pt>
                <c:pt idx="39">
                  <c:v>7.1428571428571425E-2</c:v>
                </c:pt>
                <c:pt idx="40">
                  <c:v>7.1428571428571425E-2</c:v>
                </c:pt>
                <c:pt idx="41">
                  <c:v>7.1428571428571425E-2</c:v>
                </c:pt>
                <c:pt idx="42">
                  <c:v>7.886904761904763E-2</c:v>
                </c:pt>
                <c:pt idx="43">
                  <c:v>8.6309523809523808E-2</c:v>
                </c:pt>
                <c:pt idx="44">
                  <c:v>9.375E-2</c:v>
                </c:pt>
                <c:pt idx="45">
                  <c:v>9.375E-2</c:v>
                </c:pt>
                <c:pt idx="46">
                  <c:v>9.6726190476190479E-2</c:v>
                </c:pt>
                <c:pt idx="47">
                  <c:v>9.9702380952380945E-2</c:v>
                </c:pt>
                <c:pt idx="48">
                  <c:v>0.10267857142857142</c:v>
                </c:pt>
                <c:pt idx="49">
                  <c:v>0.10267857142857142</c:v>
                </c:pt>
                <c:pt idx="50">
                  <c:v>0.10416666666666666</c:v>
                </c:pt>
                <c:pt idx="51">
                  <c:v>0.11458333333333334</c:v>
                </c:pt>
                <c:pt idx="52">
                  <c:v>0.13244047619047619</c:v>
                </c:pt>
                <c:pt idx="53">
                  <c:v>0.14880952380952381</c:v>
                </c:pt>
                <c:pt idx="54">
                  <c:v>0.16666666666666669</c:v>
                </c:pt>
                <c:pt idx="55">
                  <c:v>0.17708333333333331</c:v>
                </c:pt>
                <c:pt idx="56">
                  <c:v>0.1875</c:v>
                </c:pt>
                <c:pt idx="57">
                  <c:v>0.18898809523809526</c:v>
                </c:pt>
                <c:pt idx="58">
                  <c:v>0.19642857142857142</c:v>
                </c:pt>
                <c:pt idx="59">
                  <c:v>0.20386904761904762</c:v>
                </c:pt>
                <c:pt idx="60">
                  <c:v>0.20982142857142858</c:v>
                </c:pt>
                <c:pt idx="61">
                  <c:v>0.21577380952380953</c:v>
                </c:pt>
                <c:pt idx="62">
                  <c:v>0.2544642857142857</c:v>
                </c:pt>
                <c:pt idx="63">
                  <c:v>0.30059523809523808</c:v>
                </c:pt>
                <c:pt idx="64">
                  <c:v>0.34672619047619052</c:v>
                </c:pt>
                <c:pt idx="65">
                  <c:v>0.36607142857142855</c:v>
                </c:pt>
                <c:pt idx="66">
                  <c:v>0.37797619047619052</c:v>
                </c:pt>
                <c:pt idx="67">
                  <c:v>0.38392857142857145</c:v>
                </c:pt>
                <c:pt idx="68">
                  <c:v>0.38392857142857145</c:v>
                </c:pt>
                <c:pt idx="69">
                  <c:v>0.39136904761904762</c:v>
                </c:pt>
                <c:pt idx="70">
                  <c:v>0.39880952380952378</c:v>
                </c:pt>
                <c:pt idx="71">
                  <c:v>0.41220238095238093</c:v>
                </c:pt>
                <c:pt idx="72">
                  <c:v>0.43601190476190477</c:v>
                </c:pt>
                <c:pt idx="73">
                  <c:v>0.45982142857142855</c:v>
                </c:pt>
                <c:pt idx="74">
                  <c:v>0.47767857142857145</c:v>
                </c:pt>
                <c:pt idx="75">
                  <c:v>0.47767857142857145</c:v>
                </c:pt>
                <c:pt idx="76">
                  <c:v>0.47767857142857145</c:v>
                </c:pt>
                <c:pt idx="77">
                  <c:v>0.47767857142857145</c:v>
                </c:pt>
                <c:pt idx="78">
                  <c:v>0.47767857142857145</c:v>
                </c:pt>
                <c:pt idx="79">
                  <c:v>0.47767857142857145</c:v>
                </c:pt>
                <c:pt idx="80">
                  <c:v>0.47767857142857145</c:v>
                </c:pt>
                <c:pt idx="81">
                  <c:v>0.47767857142857145</c:v>
                </c:pt>
                <c:pt idx="82">
                  <c:v>0.47767857142857145</c:v>
                </c:pt>
                <c:pt idx="83">
                  <c:v>0.47767857142857145</c:v>
                </c:pt>
                <c:pt idx="84">
                  <c:v>0.47767857142857145</c:v>
                </c:pt>
                <c:pt idx="85">
                  <c:v>0.47767857142857145</c:v>
                </c:pt>
                <c:pt idx="86">
                  <c:v>0.47767857142857145</c:v>
                </c:pt>
                <c:pt idx="87">
                  <c:v>0.47767857142857145</c:v>
                </c:pt>
                <c:pt idx="88">
                  <c:v>0.47767857142857145</c:v>
                </c:pt>
                <c:pt idx="89">
                  <c:v>0.47767857142857145</c:v>
                </c:pt>
                <c:pt idx="90">
                  <c:v>0.47767857142857145</c:v>
                </c:pt>
                <c:pt idx="91">
                  <c:v>0.47767857142857145</c:v>
                </c:pt>
                <c:pt idx="92">
                  <c:v>0.47767857142857145</c:v>
                </c:pt>
                <c:pt idx="93">
                  <c:v>0.47767857142857145</c:v>
                </c:pt>
                <c:pt idx="94">
                  <c:v>0.47767857142857145</c:v>
                </c:pt>
                <c:pt idx="95">
                  <c:v>0.47767857142857145</c:v>
                </c:pt>
                <c:pt idx="96">
                  <c:v>0.47767857142857145</c:v>
                </c:pt>
                <c:pt idx="97">
                  <c:v>0.47767857142857145</c:v>
                </c:pt>
                <c:pt idx="98">
                  <c:v>0.47767857142857145</c:v>
                </c:pt>
                <c:pt idx="99">
                  <c:v>0.47767857142857145</c:v>
                </c:pt>
                <c:pt idx="100">
                  <c:v>0.47767857142857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5C-4EFF-89E8-8E786C42704A}"/>
            </c:ext>
          </c:extLst>
        </c:ser>
        <c:ser>
          <c:idx val="2"/>
          <c:order val="2"/>
          <c:tx>
            <c:v>Total % False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el 41'!$AP$167:$EL$167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41'!$AP$170:$EL$170</c:f>
              <c:numCache>
                <c:formatCode>#,##0.000</c:formatCode>
                <c:ptCount val="101"/>
                <c:pt idx="0">
                  <c:v>0.5223214285714286</c:v>
                </c:pt>
                <c:pt idx="1">
                  <c:v>0.5223214285714286</c:v>
                </c:pt>
                <c:pt idx="2">
                  <c:v>0.5223214285714286</c:v>
                </c:pt>
                <c:pt idx="3">
                  <c:v>0.5223214285714286</c:v>
                </c:pt>
                <c:pt idx="4">
                  <c:v>0.5223214285714286</c:v>
                </c:pt>
                <c:pt idx="5">
                  <c:v>0.5223214285714286</c:v>
                </c:pt>
                <c:pt idx="6">
                  <c:v>0.5223214285714286</c:v>
                </c:pt>
                <c:pt idx="7">
                  <c:v>0.5223214285714286</c:v>
                </c:pt>
                <c:pt idx="8">
                  <c:v>0.5223214285714286</c:v>
                </c:pt>
                <c:pt idx="9">
                  <c:v>0.52083333333333337</c:v>
                </c:pt>
                <c:pt idx="10">
                  <c:v>0.51934523809523803</c:v>
                </c:pt>
                <c:pt idx="11">
                  <c:v>0.51934523809523814</c:v>
                </c:pt>
                <c:pt idx="12">
                  <c:v>0.51934523809523814</c:v>
                </c:pt>
                <c:pt idx="13">
                  <c:v>0.51190476190476186</c:v>
                </c:pt>
                <c:pt idx="14">
                  <c:v>0.5</c:v>
                </c:pt>
                <c:pt idx="15">
                  <c:v>0.49107142857142855</c:v>
                </c:pt>
                <c:pt idx="16">
                  <c:v>0.48511904761904762</c:v>
                </c:pt>
                <c:pt idx="17">
                  <c:v>0.48065476190476197</c:v>
                </c:pt>
                <c:pt idx="18">
                  <c:v>0.47023809523809523</c:v>
                </c:pt>
                <c:pt idx="19">
                  <c:v>0.44791666666666669</c:v>
                </c:pt>
                <c:pt idx="20">
                  <c:v>0.42559523809523814</c:v>
                </c:pt>
                <c:pt idx="21">
                  <c:v>0.40327380952380953</c:v>
                </c:pt>
                <c:pt idx="22">
                  <c:v>0.40625</c:v>
                </c:pt>
                <c:pt idx="23">
                  <c:v>0.40327380952380948</c:v>
                </c:pt>
                <c:pt idx="24">
                  <c:v>0.39434523809523808</c:v>
                </c:pt>
                <c:pt idx="25">
                  <c:v>0.3705357142857143</c:v>
                </c:pt>
                <c:pt idx="26">
                  <c:v>0.35416666666666669</c:v>
                </c:pt>
                <c:pt idx="27">
                  <c:v>0.34821428571428575</c:v>
                </c:pt>
                <c:pt idx="28">
                  <c:v>0.34672619047619047</c:v>
                </c:pt>
                <c:pt idx="29">
                  <c:v>0.34523809523809523</c:v>
                </c:pt>
                <c:pt idx="30">
                  <c:v>0.34077380952380953</c:v>
                </c:pt>
                <c:pt idx="31">
                  <c:v>0.3392857142857143</c:v>
                </c:pt>
                <c:pt idx="32">
                  <c:v>0.33779761904761907</c:v>
                </c:pt>
                <c:pt idx="33">
                  <c:v>0.3392857142857143</c:v>
                </c:pt>
                <c:pt idx="34">
                  <c:v>0.3392857142857143</c:v>
                </c:pt>
                <c:pt idx="35">
                  <c:v>0.3392857142857143</c:v>
                </c:pt>
                <c:pt idx="36">
                  <c:v>0.3392857142857143</c:v>
                </c:pt>
                <c:pt idx="37">
                  <c:v>0.3392857142857143</c:v>
                </c:pt>
                <c:pt idx="38">
                  <c:v>0.3392857142857143</c:v>
                </c:pt>
                <c:pt idx="39">
                  <c:v>0.3392857142857143</c:v>
                </c:pt>
                <c:pt idx="40">
                  <c:v>0.33779761904761907</c:v>
                </c:pt>
                <c:pt idx="41">
                  <c:v>0.33630952380952384</c:v>
                </c:pt>
                <c:pt idx="42">
                  <c:v>0.34077380952380953</c:v>
                </c:pt>
                <c:pt idx="43">
                  <c:v>0.34672619047619047</c:v>
                </c:pt>
                <c:pt idx="44">
                  <c:v>0.35267857142857145</c:v>
                </c:pt>
                <c:pt idx="45">
                  <c:v>0.35267857142857145</c:v>
                </c:pt>
                <c:pt idx="46">
                  <c:v>0.35565476190476192</c:v>
                </c:pt>
                <c:pt idx="47">
                  <c:v>0.35863095238095238</c:v>
                </c:pt>
                <c:pt idx="48">
                  <c:v>0.3616071428571429</c:v>
                </c:pt>
                <c:pt idx="49">
                  <c:v>0.35863095238095244</c:v>
                </c:pt>
                <c:pt idx="50">
                  <c:v>0.35416666666666663</c:v>
                </c:pt>
                <c:pt idx="51">
                  <c:v>0.35863095238095238</c:v>
                </c:pt>
                <c:pt idx="52">
                  <c:v>0.37202380952380953</c:v>
                </c:pt>
                <c:pt idx="53">
                  <c:v>0.38095238095238093</c:v>
                </c:pt>
                <c:pt idx="54">
                  <c:v>0.38541666666666669</c:v>
                </c:pt>
                <c:pt idx="55">
                  <c:v>0.3839285714285714</c:v>
                </c:pt>
                <c:pt idx="56">
                  <c:v>0.38244047619047616</c:v>
                </c:pt>
                <c:pt idx="57">
                  <c:v>0.36755952380952384</c:v>
                </c:pt>
                <c:pt idx="58">
                  <c:v>0.34523809523809523</c:v>
                </c:pt>
                <c:pt idx="59">
                  <c:v>0.32440476190476192</c:v>
                </c:pt>
                <c:pt idx="60">
                  <c:v>0.3125</c:v>
                </c:pt>
                <c:pt idx="61">
                  <c:v>0.31398809523809523</c:v>
                </c:pt>
                <c:pt idx="62">
                  <c:v>0.34226190476190477</c:v>
                </c:pt>
                <c:pt idx="63">
                  <c:v>0.37351190476190477</c:v>
                </c:pt>
                <c:pt idx="64">
                  <c:v>0.39880952380952384</c:v>
                </c:pt>
                <c:pt idx="65">
                  <c:v>0.40625</c:v>
                </c:pt>
                <c:pt idx="66">
                  <c:v>0.41071428571428575</c:v>
                </c:pt>
                <c:pt idx="67">
                  <c:v>0.41517857142857145</c:v>
                </c:pt>
                <c:pt idx="68">
                  <c:v>0.41369047619047622</c:v>
                </c:pt>
                <c:pt idx="69">
                  <c:v>0.41964285714285715</c:v>
                </c:pt>
                <c:pt idx="70">
                  <c:v>0.42410714285714285</c:v>
                </c:pt>
                <c:pt idx="71">
                  <c:v>0.43601190476190477</c:v>
                </c:pt>
                <c:pt idx="72">
                  <c:v>0.45089285714285715</c:v>
                </c:pt>
                <c:pt idx="73">
                  <c:v>0.46726190476190471</c:v>
                </c:pt>
                <c:pt idx="74">
                  <c:v>0.47767857142857145</c:v>
                </c:pt>
                <c:pt idx="75">
                  <c:v>0.47767857142857145</c:v>
                </c:pt>
                <c:pt idx="76">
                  <c:v>0.47767857142857145</c:v>
                </c:pt>
                <c:pt idx="77">
                  <c:v>0.47767857142857145</c:v>
                </c:pt>
                <c:pt idx="78">
                  <c:v>0.47767857142857145</c:v>
                </c:pt>
                <c:pt idx="79">
                  <c:v>0.47767857142857145</c:v>
                </c:pt>
                <c:pt idx="80">
                  <c:v>0.47767857142857145</c:v>
                </c:pt>
                <c:pt idx="81">
                  <c:v>0.47767857142857145</c:v>
                </c:pt>
                <c:pt idx="82">
                  <c:v>0.47767857142857145</c:v>
                </c:pt>
                <c:pt idx="83">
                  <c:v>0.47767857142857145</c:v>
                </c:pt>
                <c:pt idx="84">
                  <c:v>0.47767857142857145</c:v>
                </c:pt>
                <c:pt idx="85">
                  <c:v>0.47767857142857145</c:v>
                </c:pt>
                <c:pt idx="86">
                  <c:v>0.47767857142857145</c:v>
                </c:pt>
                <c:pt idx="87">
                  <c:v>0.47767857142857145</c:v>
                </c:pt>
                <c:pt idx="88">
                  <c:v>0.47767857142857145</c:v>
                </c:pt>
                <c:pt idx="89">
                  <c:v>0.47767857142857145</c:v>
                </c:pt>
                <c:pt idx="90">
                  <c:v>0.47767857142857145</c:v>
                </c:pt>
                <c:pt idx="91">
                  <c:v>0.47767857142857145</c:v>
                </c:pt>
                <c:pt idx="92">
                  <c:v>0.47767857142857145</c:v>
                </c:pt>
                <c:pt idx="93">
                  <c:v>0.47767857142857145</c:v>
                </c:pt>
                <c:pt idx="94">
                  <c:v>0.47767857142857145</c:v>
                </c:pt>
                <c:pt idx="95">
                  <c:v>0.47767857142857145</c:v>
                </c:pt>
                <c:pt idx="96">
                  <c:v>0.47767857142857145</c:v>
                </c:pt>
                <c:pt idx="97">
                  <c:v>0.47767857142857145</c:v>
                </c:pt>
                <c:pt idx="98">
                  <c:v>0.47767857142857145</c:v>
                </c:pt>
                <c:pt idx="99">
                  <c:v>0.47767857142857145</c:v>
                </c:pt>
                <c:pt idx="100">
                  <c:v>0.47767857142857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45C-4EFF-89E8-8E786C42704A}"/>
            </c:ext>
          </c:extLst>
        </c:ser>
        <c:ser>
          <c:idx val="3"/>
          <c:order val="3"/>
          <c:tx>
            <c:strRef>
              <c:f>'Model 41'!$AO$171</c:f>
              <c:strCache>
                <c:ptCount val="1"/>
                <c:pt idx="0">
                  <c:v>50% Wtd.Avg.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el 41'!$AP$167:$EL$167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41'!$AP$171:$EL$171</c:f>
              <c:numCache>
                <c:formatCode>#,##0.000</c:formatCode>
                <c:ptCount val="101"/>
                <c:pt idx="0">
                  <c:v>0.2611607142857143</c:v>
                </c:pt>
                <c:pt idx="1">
                  <c:v>0.2611607142857143</c:v>
                </c:pt>
                <c:pt idx="2">
                  <c:v>0.2611607142857143</c:v>
                </c:pt>
                <c:pt idx="3">
                  <c:v>0.2611607142857143</c:v>
                </c:pt>
                <c:pt idx="4">
                  <c:v>0.2611607142857143</c:v>
                </c:pt>
                <c:pt idx="5">
                  <c:v>0.2611607142857143</c:v>
                </c:pt>
                <c:pt idx="6">
                  <c:v>0.2611607142857143</c:v>
                </c:pt>
                <c:pt idx="7">
                  <c:v>0.2611607142857143</c:v>
                </c:pt>
                <c:pt idx="8">
                  <c:v>0.2611607142857143</c:v>
                </c:pt>
                <c:pt idx="9">
                  <c:v>0.26041666666666669</c:v>
                </c:pt>
                <c:pt idx="10">
                  <c:v>0.25967261904761901</c:v>
                </c:pt>
                <c:pt idx="11">
                  <c:v>0.25967261904761907</c:v>
                </c:pt>
                <c:pt idx="12">
                  <c:v>0.25967261904761907</c:v>
                </c:pt>
                <c:pt idx="13">
                  <c:v>0.25595238095238093</c:v>
                </c:pt>
                <c:pt idx="14">
                  <c:v>0.25</c:v>
                </c:pt>
                <c:pt idx="15">
                  <c:v>0.24553571428571427</c:v>
                </c:pt>
                <c:pt idx="16">
                  <c:v>0.24255952380952381</c:v>
                </c:pt>
                <c:pt idx="17">
                  <c:v>0.24032738095238099</c:v>
                </c:pt>
                <c:pt idx="18">
                  <c:v>0.23511904761904762</c:v>
                </c:pt>
                <c:pt idx="19">
                  <c:v>0.22395833333333334</c:v>
                </c:pt>
                <c:pt idx="20">
                  <c:v>0.21279761904761907</c:v>
                </c:pt>
                <c:pt idx="21">
                  <c:v>0.20163690476190477</c:v>
                </c:pt>
                <c:pt idx="22">
                  <c:v>0.203125</c:v>
                </c:pt>
                <c:pt idx="23">
                  <c:v>0.20163690476190474</c:v>
                </c:pt>
                <c:pt idx="24">
                  <c:v>0.19717261904761904</c:v>
                </c:pt>
                <c:pt idx="25">
                  <c:v>0.18526785714285715</c:v>
                </c:pt>
                <c:pt idx="26">
                  <c:v>0.17708333333333334</c:v>
                </c:pt>
                <c:pt idx="27">
                  <c:v>0.17410714285714288</c:v>
                </c:pt>
                <c:pt idx="28">
                  <c:v>0.17336309523809523</c:v>
                </c:pt>
                <c:pt idx="29">
                  <c:v>0.17261904761904762</c:v>
                </c:pt>
                <c:pt idx="30">
                  <c:v>0.17038690476190477</c:v>
                </c:pt>
                <c:pt idx="31">
                  <c:v>0.16964285714285715</c:v>
                </c:pt>
                <c:pt idx="32">
                  <c:v>0.16889880952380953</c:v>
                </c:pt>
                <c:pt idx="33">
                  <c:v>0.16964285714285715</c:v>
                </c:pt>
                <c:pt idx="34">
                  <c:v>0.16964285714285715</c:v>
                </c:pt>
                <c:pt idx="35">
                  <c:v>0.16964285714285715</c:v>
                </c:pt>
                <c:pt idx="36">
                  <c:v>0.16964285714285715</c:v>
                </c:pt>
                <c:pt idx="37">
                  <c:v>0.16964285714285715</c:v>
                </c:pt>
                <c:pt idx="38">
                  <c:v>0.16964285714285715</c:v>
                </c:pt>
                <c:pt idx="39">
                  <c:v>0.16964285714285715</c:v>
                </c:pt>
                <c:pt idx="40">
                  <c:v>0.16889880952380953</c:v>
                </c:pt>
                <c:pt idx="41">
                  <c:v>0.16815476190476192</c:v>
                </c:pt>
                <c:pt idx="42">
                  <c:v>0.17038690476190477</c:v>
                </c:pt>
                <c:pt idx="43">
                  <c:v>0.17336309523809523</c:v>
                </c:pt>
                <c:pt idx="44">
                  <c:v>0.17633928571428573</c:v>
                </c:pt>
                <c:pt idx="45">
                  <c:v>0.17633928571428573</c:v>
                </c:pt>
                <c:pt idx="46">
                  <c:v>0.17782738095238096</c:v>
                </c:pt>
                <c:pt idx="47">
                  <c:v>0.17931547619047619</c:v>
                </c:pt>
                <c:pt idx="48">
                  <c:v>0.18080357142857145</c:v>
                </c:pt>
                <c:pt idx="49">
                  <c:v>0.17931547619047622</c:v>
                </c:pt>
                <c:pt idx="50">
                  <c:v>0.17708333333333331</c:v>
                </c:pt>
                <c:pt idx="51">
                  <c:v>0.17931547619047619</c:v>
                </c:pt>
                <c:pt idx="52">
                  <c:v>0.18601190476190477</c:v>
                </c:pt>
                <c:pt idx="53">
                  <c:v>0.19047619047619047</c:v>
                </c:pt>
                <c:pt idx="54">
                  <c:v>0.19270833333333334</c:v>
                </c:pt>
                <c:pt idx="55">
                  <c:v>0.1919642857142857</c:v>
                </c:pt>
                <c:pt idx="56">
                  <c:v>0.19122023809523808</c:v>
                </c:pt>
                <c:pt idx="57">
                  <c:v>0.18377976190476192</c:v>
                </c:pt>
                <c:pt idx="58">
                  <c:v>0.17261904761904762</c:v>
                </c:pt>
                <c:pt idx="59">
                  <c:v>0.16220238095238096</c:v>
                </c:pt>
                <c:pt idx="60">
                  <c:v>0.15625</c:v>
                </c:pt>
                <c:pt idx="61">
                  <c:v>0.15699404761904762</c:v>
                </c:pt>
                <c:pt idx="62">
                  <c:v>0.17113095238095238</c:v>
                </c:pt>
                <c:pt idx="63">
                  <c:v>0.18675595238095238</c:v>
                </c:pt>
                <c:pt idx="64">
                  <c:v>0.19940476190476192</c:v>
                </c:pt>
                <c:pt idx="65">
                  <c:v>0.203125</c:v>
                </c:pt>
                <c:pt idx="66">
                  <c:v>0.20535714285714288</c:v>
                </c:pt>
                <c:pt idx="67">
                  <c:v>0.20758928571428573</c:v>
                </c:pt>
                <c:pt idx="68">
                  <c:v>0.20684523809523811</c:v>
                </c:pt>
                <c:pt idx="69">
                  <c:v>0.20982142857142858</c:v>
                </c:pt>
                <c:pt idx="70">
                  <c:v>0.21205357142857142</c:v>
                </c:pt>
                <c:pt idx="71">
                  <c:v>0.21800595238095238</c:v>
                </c:pt>
                <c:pt idx="72">
                  <c:v>0.22544642857142858</c:v>
                </c:pt>
                <c:pt idx="73">
                  <c:v>0.23363095238095236</c:v>
                </c:pt>
                <c:pt idx="74">
                  <c:v>0.23883928571428573</c:v>
                </c:pt>
                <c:pt idx="75">
                  <c:v>0.23883928571428573</c:v>
                </c:pt>
                <c:pt idx="76">
                  <c:v>0.23883928571428573</c:v>
                </c:pt>
                <c:pt idx="77">
                  <c:v>0.23883928571428573</c:v>
                </c:pt>
                <c:pt idx="78">
                  <c:v>0.23883928571428573</c:v>
                </c:pt>
                <c:pt idx="79">
                  <c:v>0.23883928571428573</c:v>
                </c:pt>
                <c:pt idx="80">
                  <c:v>0.23883928571428573</c:v>
                </c:pt>
                <c:pt idx="81">
                  <c:v>0.23883928571428573</c:v>
                </c:pt>
                <c:pt idx="82">
                  <c:v>0.23883928571428573</c:v>
                </c:pt>
                <c:pt idx="83">
                  <c:v>0.23883928571428573</c:v>
                </c:pt>
                <c:pt idx="84">
                  <c:v>0.23883928571428573</c:v>
                </c:pt>
                <c:pt idx="85">
                  <c:v>0.23883928571428573</c:v>
                </c:pt>
                <c:pt idx="86">
                  <c:v>0.23883928571428573</c:v>
                </c:pt>
                <c:pt idx="87">
                  <c:v>0.23883928571428573</c:v>
                </c:pt>
                <c:pt idx="88">
                  <c:v>0.23883928571428573</c:v>
                </c:pt>
                <c:pt idx="89">
                  <c:v>0.23883928571428573</c:v>
                </c:pt>
                <c:pt idx="90">
                  <c:v>0.23883928571428573</c:v>
                </c:pt>
                <c:pt idx="91">
                  <c:v>0.23883928571428573</c:v>
                </c:pt>
                <c:pt idx="92">
                  <c:v>0.23883928571428573</c:v>
                </c:pt>
                <c:pt idx="93">
                  <c:v>0.23883928571428573</c:v>
                </c:pt>
                <c:pt idx="94">
                  <c:v>0.23883928571428573</c:v>
                </c:pt>
                <c:pt idx="95">
                  <c:v>0.23883928571428573</c:v>
                </c:pt>
                <c:pt idx="96">
                  <c:v>0.23883928571428573</c:v>
                </c:pt>
                <c:pt idx="97">
                  <c:v>0.23883928571428573</c:v>
                </c:pt>
                <c:pt idx="98">
                  <c:v>0.23883928571428573</c:v>
                </c:pt>
                <c:pt idx="99">
                  <c:v>0.23883928571428573</c:v>
                </c:pt>
                <c:pt idx="100">
                  <c:v>0.238839285714285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45C-4EFF-89E8-8E786C4270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1442736"/>
        <c:axId val="991458936"/>
      </c:scatterChart>
      <c:valAx>
        <c:axId val="991442736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utof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1458936"/>
        <c:crosses val="autoZero"/>
        <c:crossBetween val="midCat"/>
      </c:valAx>
      <c:valAx>
        <c:axId val="991458936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14427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876159230096237"/>
          <c:y val="0.20412037037037037"/>
          <c:w val="0.83434951881014874"/>
          <c:h val="0.6149843248760571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RL 166cazuri'!$AJ$1</c:f>
              <c:strCache>
                <c:ptCount val="1"/>
                <c:pt idx="0">
                  <c:v>Accuras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L 166cazuri'!$AI$2:$AI$12</c:f>
              <c:numCache>
                <c:formatCode>General</c:formatCode>
                <c:ptCount val="11"/>
                <c:pt idx="1">
                  <c:v>0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</c:numCache>
            </c:numRef>
          </c:xVal>
          <c:yVal>
            <c:numRef>
              <c:f>'RL 166cazuri'!$AJ$2:$AJ$12</c:f>
              <c:numCache>
                <c:formatCode>General</c:formatCode>
                <c:ptCount val="11"/>
                <c:pt idx="0" formatCode="0.00%">
                  <c:v>0.92168674698795183</c:v>
                </c:pt>
                <c:pt idx="1">
                  <c:v>0.61278449999999995</c:v>
                </c:pt>
                <c:pt idx="2">
                  <c:v>0.69136874999999998</c:v>
                </c:pt>
                <c:pt idx="3">
                  <c:v>0.7177789</c:v>
                </c:pt>
                <c:pt idx="4">
                  <c:v>0.73249779999999998</c:v>
                </c:pt>
                <c:pt idx="5">
                  <c:v>0.78061954</c:v>
                </c:pt>
                <c:pt idx="6">
                  <c:v>0.80688486999999998</c:v>
                </c:pt>
                <c:pt idx="7">
                  <c:v>0.82086828571428505</c:v>
                </c:pt>
                <c:pt idx="8">
                  <c:v>0.84619642857142796</c:v>
                </c:pt>
                <c:pt idx="9">
                  <c:v>0.85686428571427997</c:v>
                </c:pt>
                <c:pt idx="10">
                  <c:v>0.870158985714284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58-40DE-A3D5-61C959C8E32E}"/>
            </c:ext>
          </c:extLst>
        </c:ser>
        <c:ser>
          <c:idx val="1"/>
          <c:order val="1"/>
          <c:tx>
            <c:strRef>
              <c:f>'RL 166cazuri'!$AK$1</c:f>
              <c:strCache>
                <c:ptCount val="1"/>
                <c:pt idx="0">
                  <c:v>Precisio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RL 166cazuri'!$AI$2:$AI$12</c:f>
              <c:numCache>
                <c:formatCode>General</c:formatCode>
                <c:ptCount val="11"/>
                <c:pt idx="1">
                  <c:v>0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</c:numCache>
            </c:numRef>
          </c:xVal>
          <c:yVal>
            <c:numRef>
              <c:f>'RL 166cazuri'!$AK$2:$AK$12</c:f>
              <c:numCache>
                <c:formatCode>General</c:formatCode>
                <c:ptCount val="11"/>
                <c:pt idx="0" formatCode="0.00%">
                  <c:v>0.93506493506493504</c:v>
                </c:pt>
                <c:pt idx="1">
                  <c:v>0.456159405850594</c:v>
                </c:pt>
                <c:pt idx="2">
                  <c:v>0.51925856940594095</c:v>
                </c:pt>
                <c:pt idx="3">
                  <c:v>0.58935895059410004</c:v>
                </c:pt>
                <c:pt idx="4">
                  <c:v>0.68985940594059403</c:v>
                </c:pt>
                <c:pt idx="5">
                  <c:v>0.77649592358059405</c:v>
                </c:pt>
                <c:pt idx="6">
                  <c:v>0.82705945742941001</c:v>
                </c:pt>
                <c:pt idx="7">
                  <c:v>0.85740597059059398</c:v>
                </c:pt>
                <c:pt idx="8">
                  <c:v>0.90605478540594098</c:v>
                </c:pt>
                <c:pt idx="9">
                  <c:v>0.92805947855940996</c:v>
                </c:pt>
                <c:pt idx="10">
                  <c:v>0.926888940594059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558-40DE-A3D5-61C959C8E32E}"/>
            </c:ext>
          </c:extLst>
        </c:ser>
        <c:ser>
          <c:idx val="2"/>
          <c:order val="2"/>
          <c:tx>
            <c:strRef>
              <c:f>'RL 166cazuri'!$AL$1</c:f>
              <c:strCache>
                <c:ptCount val="1"/>
                <c:pt idx="0">
                  <c:v>Recall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RL 166cazuri'!$AI$2:$AI$12</c:f>
              <c:numCache>
                <c:formatCode>General</c:formatCode>
                <c:ptCount val="11"/>
                <c:pt idx="1">
                  <c:v>0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</c:numCache>
            </c:numRef>
          </c:xVal>
          <c:yVal>
            <c:numRef>
              <c:f>'RL 166cazuri'!$AL$2:$AL$12</c:f>
              <c:numCache>
                <c:formatCode>General</c:formatCode>
                <c:ptCount val="11"/>
                <c:pt idx="0" formatCode="0.00%">
                  <c:v>0.9</c:v>
                </c:pt>
                <c:pt idx="1">
                  <c:v>0.89075856236728901</c:v>
                </c:pt>
                <c:pt idx="2">
                  <c:v>0.86270804546728896</c:v>
                </c:pt>
                <c:pt idx="3">
                  <c:v>0.84078685046728896</c:v>
                </c:pt>
                <c:pt idx="4">
                  <c:v>0.76785046728971995</c:v>
                </c:pt>
                <c:pt idx="5">
                  <c:v>0.73968888888894602</c:v>
                </c:pt>
                <c:pt idx="6">
                  <c:v>0.74672897199999999</c:v>
                </c:pt>
                <c:pt idx="7">
                  <c:v>0.72358972897200002</c:v>
                </c:pt>
                <c:pt idx="8">
                  <c:v>0.65078894672897203</c:v>
                </c:pt>
                <c:pt idx="9">
                  <c:v>0.54235898971999996</c:v>
                </c:pt>
                <c:pt idx="10">
                  <c:v>0.49798467289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558-40DE-A3D5-61C959C8E3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552160"/>
        <c:axId val="714547120"/>
      </c:scatterChart>
      <c:valAx>
        <c:axId val="714552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547120"/>
        <c:crosses val="autoZero"/>
        <c:crossBetween val="midCat"/>
      </c:valAx>
      <c:valAx>
        <c:axId val="714547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5521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odel 14'!$AA$3</c:f>
          <c:strCache>
            <c:ptCount val="1"/>
            <c:pt idx="0">
              <c:v>Actual and predicted -vs- Observation #
Model 14 for zilepat224    (12 variables, n=224)</c:v>
            </c:pt>
          </c:strCache>
        </c:strRef>
      </c:tx>
      <c:overlay val="0"/>
      <c:txPr>
        <a:bodyPr/>
        <a:lstStyle/>
        <a:p>
          <a:pPr>
            <a:defRPr sz="1000"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4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pt idx="25">
                <c:v>26</c:v>
              </c:pt>
              <c:pt idx="26">
                <c:v>27</c:v>
              </c:pt>
              <c:pt idx="27">
                <c:v>28</c:v>
              </c:pt>
              <c:pt idx="28">
                <c:v>29</c:v>
              </c:pt>
              <c:pt idx="29">
                <c:v>30</c:v>
              </c:pt>
              <c:pt idx="30">
                <c:v>31</c:v>
              </c:pt>
              <c:pt idx="31">
                <c:v>32</c:v>
              </c:pt>
              <c:pt idx="32">
                <c:v>33</c:v>
              </c:pt>
              <c:pt idx="33">
                <c:v>34</c:v>
              </c:pt>
              <c:pt idx="34">
                <c:v>35</c:v>
              </c:pt>
              <c:pt idx="35">
                <c:v>36</c:v>
              </c:pt>
              <c:pt idx="36">
                <c:v>37</c:v>
              </c:pt>
              <c:pt idx="37">
                <c:v>38</c:v>
              </c:pt>
              <c:pt idx="38">
                <c:v>39</c:v>
              </c:pt>
              <c:pt idx="39">
                <c:v>40</c:v>
              </c:pt>
              <c:pt idx="40">
                <c:v>41</c:v>
              </c:pt>
              <c:pt idx="41">
                <c:v>42</c:v>
              </c:pt>
              <c:pt idx="42">
                <c:v>43</c:v>
              </c:pt>
              <c:pt idx="43">
                <c:v>44</c:v>
              </c:pt>
              <c:pt idx="44">
                <c:v>45</c:v>
              </c:pt>
              <c:pt idx="45">
                <c:v>46</c:v>
              </c:pt>
              <c:pt idx="46">
                <c:v>47</c:v>
              </c:pt>
              <c:pt idx="47">
                <c:v>48</c:v>
              </c:pt>
              <c:pt idx="48">
                <c:v>49</c:v>
              </c:pt>
              <c:pt idx="49">
                <c:v>50</c:v>
              </c:pt>
              <c:pt idx="50">
                <c:v>51</c:v>
              </c:pt>
              <c:pt idx="51">
                <c:v>52</c:v>
              </c:pt>
              <c:pt idx="52">
                <c:v>53</c:v>
              </c:pt>
              <c:pt idx="53">
                <c:v>54</c:v>
              </c:pt>
              <c:pt idx="54">
                <c:v>55</c:v>
              </c:pt>
              <c:pt idx="55">
                <c:v>56</c:v>
              </c:pt>
              <c:pt idx="56">
                <c:v>57</c:v>
              </c:pt>
              <c:pt idx="57">
                <c:v>58</c:v>
              </c:pt>
              <c:pt idx="58">
                <c:v>59</c:v>
              </c:pt>
              <c:pt idx="59">
                <c:v>60</c:v>
              </c:pt>
              <c:pt idx="60">
                <c:v>61</c:v>
              </c:pt>
              <c:pt idx="61">
                <c:v>62</c:v>
              </c:pt>
              <c:pt idx="62">
                <c:v>63</c:v>
              </c:pt>
              <c:pt idx="63">
                <c:v>64</c:v>
              </c:pt>
              <c:pt idx="64">
                <c:v>65</c:v>
              </c:pt>
              <c:pt idx="65">
                <c:v>66</c:v>
              </c:pt>
              <c:pt idx="66">
                <c:v>67</c:v>
              </c:pt>
              <c:pt idx="67">
                <c:v>68</c:v>
              </c:pt>
              <c:pt idx="68">
                <c:v>69</c:v>
              </c:pt>
              <c:pt idx="69">
                <c:v>70</c:v>
              </c:pt>
              <c:pt idx="70">
                <c:v>71</c:v>
              </c:pt>
              <c:pt idx="71">
                <c:v>72</c:v>
              </c:pt>
              <c:pt idx="72">
                <c:v>73</c:v>
              </c:pt>
              <c:pt idx="73">
                <c:v>74</c:v>
              </c:pt>
              <c:pt idx="74">
                <c:v>75</c:v>
              </c:pt>
              <c:pt idx="75">
                <c:v>76</c:v>
              </c:pt>
              <c:pt idx="76">
                <c:v>77</c:v>
              </c:pt>
              <c:pt idx="77">
                <c:v>78</c:v>
              </c:pt>
              <c:pt idx="78">
                <c:v>79</c:v>
              </c:pt>
              <c:pt idx="79">
                <c:v>80</c:v>
              </c:pt>
              <c:pt idx="80">
                <c:v>81</c:v>
              </c:pt>
              <c:pt idx="81">
                <c:v>82</c:v>
              </c:pt>
              <c:pt idx="82">
                <c:v>83</c:v>
              </c:pt>
              <c:pt idx="83">
                <c:v>84</c:v>
              </c:pt>
              <c:pt idx="84">
                <c:v>85</c:v>
              </c:pt>
              <c:pt idx="85">
                <c:v>86</c:v>
              </c:pt>
              <c:pt idx="86">
                <c:v>87</c:v>
              </c:pt>
              <c:pt idx="87">
                <c:v>88</c:v>
              </c:pt>
              <c:pt idx="88">
                <c:v>89</c:v>
              </c:pt>
              <c:pt idx="89">
                <c:v>90</c:v>
              </c:pt>
              <c:pt idx="90">
                <c:v>91</c:v>
              </c:pt>
              <c:pt idx="91">
                <c:v>92</c:v>
              </c:pt>
              <c:pt idx="92">
                <c:v>93</c:v>
              </c:pt>
              <c:pt idx="93">
                <c:v>94</c:v>
              </c:pt>
              <c:pt idx="94">
                <c:v>95</c:v>
              </c:pt>
              <c:pt idx="95">
                <c:v>96</c:v>
              </c:pt>
              <c:pt idx="96">
                <c:v>97</c:v>
              </c:pt>
              <c:pt idx="97">
                <c:v>98</c:v>
              </c:pt>
              <c:pt idx="98">
                <c:v>99</c:v>
              </c:pt>
              <c:pt idx="99">
                <c:v>100</c:v>
              </c:pt>
              <c:pt idx="100">
                <c:v>101</c:v>
              </c:pt>
              <c:pt idx="101">
                <c:v>102</c:v>
              </c:pt>
              <c:pt idx="102">
                <c:v>103</c:v>
              </c:pt>
              <c:pt idx="103">
                <c:v>104</c:v>
              </c:pt>
              <c:pt idx="104">
                <c:v>105</c:v>
              </c:pt>
              <c:pt idx="105">
                <c:v>106</c:v>
              </c:pt>
              <c:pt idx="106">
                <c:v>107</c:v>
              </c:pt>
              <c:pt idx="107">
                <c:v>108</c:v>
              </c:pt>
              <c:pt idx="108">
                <c:v>109</c:v>
              </c:pt>
              <c:pt idx="109">
                <c:v>110</c:v>
              </c:pt>
              <c:pt idx="110">
                <c:v>111</c:v>
              </c:pt>
              <c:pt idx="111">
                <c:v>112</c:v>
              </c:pt>
              <c:pt idx="112">
                <c:v>113</c:v>
              </c:pt>
              <c:pt idx="113">
                <c:v>114</c:v>
              </c:pt>
              <c:pt idx="114">
                <c:v>115</c:v>
              </c:pt>
              <c:pt idx="115">
                <c:v>116</c:v>
              </c:pt>
              <c:pt idx="116">
                <c:v>117</c:v>
              </c:pt>
              <c:pt idx="117">
                <c:v>118</c:v>
              </c:pt>
              <c:pt idx="118">
                <c:v>119</c:v>
              </c:pt>
              <c:pt idx="119">
                <c:v>120</c:v>
              </c:pt>
              <c:pt idx="120">
                <c:v>121</c:v>
              </c:pt>
              <c:pt idx="121">
                <c:v>122</c:v>
              </c:pt>
              <c:pt idx="122">
                <c:v>123</c:v>
              </c:pt>
              <c:pt idx="123">
                <c:v>124</c:v>
              </c:pt>
              <c:pt idx="124">
                <c:v>125</c:v>
              </c:pt>
              <c:pt idx="125">
                <c:v>126</c:v>
              </c:pt>
              <c:pt idx="126">
                <c:v>127</c:v>
              </c:pt>
              <c:pt idx="127">
                <c:v>128</c:v>
              </c:pt>
              <c:pt idx="128">
                <c:v>129</c:v>
              </c:pt>
              <c:pt idx="129">
                <c:v>130</c:v>
              </c:pt>
              <c:pt idx="130">
                <c:v>131</c:v>
              </c:pt>
              <c:pt idx="131">
                <c:v>132</c:v>
              </c:pt>
              <c:pt idx="132">
                <c:v>133</c:v>
              </c:pt>
              <c:pt idx="133">
                <c:v>134</c:v>
              </c:pt>
              <c:pt idx="134">
                <c:v>135</c:v>
              </c:pt>
              <c:pt idx="135">
                <c:v>136</c:v>
              </c:pt>
              <c:pt idx="136">
                <c:v>137</c:v>
              </c:pt>
              <c:pt idx="137">
                <c:v>138</c:v>
              </c:pt>
              <c:pt idx="138">
                <c:v>139</c:v>
              </c:pt>
              <c:pt idx="139">
                <c:v>140</c:v>
              </c:pt>
              <c:pt idx="140">
                <c:v>141</c:v>
              </c:pt>
              <c:pt idx="141">
                <c:v>142</c:v>
              </c:pt>
              <c:pt idx="142">
                <c:v>143</c:v>
              </c:pt>
              <c:pt idx="143">
                <c:v>144</c:v>
              </c:pt>
              <c:pt idx="144">
                <c:v>145</c:v>
              </c:pt>
              <c:pt idx="145">
                <c:v>146</c:v>
              </c:pt>
              <c:pt idx="146">
                <c:v>147</c:v>
              </c:pt>
              <c:pt idx="147">
                <c:v>148</c:v>
              </c:pt>
              <c:pt idx="148">
                <c:v>149</c:v>
              </c:pt>
              <c:pt idx="149">
                <c:v>150</c:v>
              </c:pt>
              <c:pt idx="150">
                <c:v>151</c:v>
              </c:pt>
              <c:pt idx="151">
                <c:v>152</c:v>
              </c:pt>
              <c:pt idx="152">
                <c:v>153</c:v>
              </c:pt>
              <c:pt idx="153">
                <c:v>154</c:v>
              </c:pt>
              <c:pt idx="154">
                <c:v>155</c:v>
              </c:pt>
              <c:pt idx="155">
                <c:v>156</c:v>
              </c:pt>
              <c:pt idx="156">
                <c:v>157</c:v>
              </c:pt>
              <c:pt idx="157">
                <c:v>158</c:v>
              </c:pt>
              <c:pt idx="158">
                <c:v>159</c:v>
              </c:pt>
              <c:pt idx="159">
                <c:v>160</c:v>
              </c:pt>
              <c:pt idx="160">
                <c:v>161</c:v>
              </c:pt>
              <c:pt idx="161">
                <c:v>162</c:v>
              </c:pt>
              <c:pt idx="162">
                <c:v>163</c:v>
              </c:pt>
              <c:pt idx="163">
                <c:v>164</c:v>
              </c:pt>
              <c:pt idx="164">
                <c:v>165</c:v>
              </c:pt>
              <c:pt idx="165">
                <c:v>166</c:v>
              </c:pt>
              <c:pt idx="166">
                <c:v>167</c:v>
              </c:pt>
              <c:pt idx="167">
                <c:v>168</c:v>
              </c:pt>
              <c:pt idx="168">
                <c:v>169</c:v>
              </c:pt>
              <c:pt idx="169">
                <c:v>170</c:v>
              </c:pt>
              <c:pt idx="170">
                <c:v>171</c:v>
              </c:pt>
              <c:pt idx="171">
                <c:v>172</c:v>
              </c:pt>
              <c:pt idx="172">
                <c:v>173</c:v>
              </c:pt>
              <c:pt idx="173">
                <c:v>174</c:v>
              </c:pt>
              <c:pt idx="174">
                <c:v>175</c:v>
              </c:pt>
              <c:pt idx="175">
                <c:v>176</c:v>
              </c:pt>
              <c:pt idx="176">
                <c:v>177</c:v>
              </c:pt>
              <c:pt idx="177">
                <c:v>178</c:v>
              </c:pt>
              <c:pt idx="178">
                <c:v>179</c:v>
              </c:pt>
              <c:pt idx="179">
                <c:v>180</c:v>
              </c:pt>
              <c:pt idx="180">
                <c:v>181</c:v>
              </c:pt>
              <c:pt idx="181">
                <c:v>182</c:v>
              </c:pt>
              <c:pt idx="182">
                <c:v>183</c:v>
              </c:pt>
              <c:pt idx="183">
                <c:v>184</c:v>
              </c:pt>
              <c:pt idx="184">
                <c:v>185</c:v>
              </c:pt>
              <c:pt idx="185">
                <c:v>186</c:v>
              </c:pt>
              <c:pt idx="186">
                <c:v>187</c:v>
              </c:pt>
              <c:pt idx="187">
                <c:v>188</c:v>
              </c:pt>
              <c:pt idx="188">
                <c:v>189</c:v>
              </c:pt>
              <c:pt idx="189">
                <c:v>190</c:v>
              </c:pt>
              <c:pt idx="190">
                <c:v>191</c:v>
              </c:pt>
              <c:pt idx="191">
                <c:v>192</c:v>
              </c:pt>
              <c:pt idx="192">
                <c:v>193</c:v>
              </c:pt>
              <c:pt idx="193">
                <c:v>194</c:v>
              </c:pt>
              <c:pt idx="194">
                <c:v>195</c:v>
              </c:pt>
              <c:pt idx="195">
                <c:v>196</c:v>
              </c:pt>
              <c:pt idx="196">
                <c:v>197</c:v>
              </c:pt>
              <c:pt idx="197">
                <c:v>198</c:v>
              </c:pt>
              <c:pt idx="198">
                <c:v>199</c:v>
              </c:pt>
              <c:pt idx="199">
                <c:v>200</c:v>
              </c:pt>
              <c:pt idx="200">
                <c:v>201</c:v>
              </c:pt>
              <c:pt idx="201">
                <c:v>202</c:v>
              </c:pt>
              <c:pt idx="202">
                <c:v>203</c:v>
              </c:pt>
              <c:pt idx="203">
                <c:v>204</c:v>
              </c:pt>
              <c:pt idx="204">
                <c:v>205</c:v>
              </c:pt>
              <c:pt idx="205">
                <c:v>206</c:v>
              </c:pt>
              <c:pt idx="206">
                <c:v>207</c:v>
              </c:pt>
              <c:pt idx="207">
                <c:v>208</c:v>
              </c:pt>
              <c:pt idx="208">
                <c:v>209</c:v>
              </c:pt>
              <c:pt idx="209">
                <c:v>210</c:v>
              </c:pt>
              <c:pt idx="210">
                <c:v>211</c:v>
              </c:pt>
              <c:pt idx="211">
                <c:v>212</c:v>
              </c:pt>
              <c:pt idx="212">
                <c:v>213</c:v>
              </c:pt>
              <c:pt idx="213">
                <c:v>214</c:v>
              </c:pt>
              <c:pt idx="214">
                <c:v>215</c:v>
              </c:pt>
              <c:pt idx="215">
                <c:v>216</c:v>
              </c:pt>
              <c:pt idx="216">
                <c:v>217</c:v>
              </c:pt>
              <c:pt idx="217">
                <c:v>218</c:v>
              </c:pt>
              <c:pt idx="218">
                <c:v>219</c:v>
              </c:pt>
              <c:pt idx="219">
                <c:v>220</c:v>
              </c:pt>
              <c:pt idx="220">
                <c:v>221</c:v>
              </c:pt>
              <c:pt idx="221">
                <c:v>222</c:v>
              </c:pt>
              <c:pt idx="222">
                <c:v>223</c:v>
              </c:pt>
              <c:pt idx="223">
                <c:v>224</c:v>
              </c:pt>
            </c:numLit>
          </c:xVal>
          <c:yVal>
            <c:numLit>
              <c:formatCode>General</c:formatCode>
              <c:ptCount val="224"/>
              <c:pt idx="0">
                <c:v>11</c:v>
              </c:pt>
              <c:pt idx="1">
                <c:v>10</c:v>
              </c:pt>
              <c:pt idx="2">
                <c:v>13</c:v>
              </c:pt>
              <c:pt idx="3">
                <c:v>7</c:v>
              </c:pt>
              <c:pt idx="4">
                <c:v>7</c:v>
              </c:pt>
              <c:pt idx="5">
                <c:v>8</c:v>
              </c:pt>
              <c:pt idx="6">
                <c:v>7</c:v>
              </c:pt>
              <c:pt idx="7">
                <c:v>8</c:v>
              </c:pt>
              <c:pt idx="8">
                <c:v>7</c:v>
              </c:pt>
              <c:pt idx="9">
                <c:v>13</c:v>
              </c:pt>
              <c:pt idx="10">
                <c:v>7</c:v>
              </c:pt>
              <c:pt idx="11">
                <c:v>8</c:v>
              </c:pt>
              <c:pt idx="12">
                <c:v>9</c:v>
              </c:pt>
              <c:pt idx="13">
                <c:v>8</c:v>
              </c:pt>
              <c:pt idx="14">
                <c:v>8</c:v>
              </c:pt>
              <c:pt idx="15">
                <c:v>7</c:v>
              </c:pt>
              <c:pt idx="16">
                <c:v>9</c:v>
              </c:pt>
              <c:pt idx="17">
                <c:v>11</c:v>
              </c:pt>
              <c:pt idx="18">
                <c:v>11</c:v>
              </c:pt>
              <c:pt idx="19">
                <c:v>5</c:v>
              </c:pt>
              <c:pt idx="20">
                <c:v>8</c:v>
              </c:pt>
              <c:pt idx="21">
                <c:v>8</c:v>
              </c:pt>
              <c:pt idx="22">
                <c:v>10</c:v>
              </c:pt>
              <c:pt idx="23">
                <c:v>8</c:v>
              </c:pt>
              <c:pt idx="24">
                <c:v>8</c:v>
              </c:pt>
              <c:pt idx="25">
                <c:v>8</c:v>
              </c:pt>
              <c:pt idx="26">
                <c:v>7</c:v>
              </c:pt>
              <c:pt idx="27">
                <c:v>11</c:v>
              </c:pt>
              <c:pt idx="28">
                <c:v>9</c:v>
              </c:pt>
              <c:pt idx="29">
                <c:v>9</c:v>
              </c:pt>
              <c:pt idx="30">
                <c:v>8</c:v>
              </c:pt>
              <c:pt idx="31">
                <c:v>7</c:v>
              </c:pt>
              <c:pt idx="32">
                <c:v>7</c:v>
              </c:pt>
              <c:pt idx="33">
                <c:v>8</c:v>
              </c:pt>
              <c:pt idx="34">
                <c:v>9</c:v>
              </c:pt>
              <c:pt idx="35">
                <c:v>7</c:v>
              </c:pt>
              <c:pt idx="36">
                <c:v>7</c:v>
              </c:pt>
              <c:pt idx="37">
                <c:v>12</c:v>
              </c:pt>
              <c:pt idx="38">
                <c:v>5</c:v>
              </c:pt>
              <c:pt idx="39">
                <c:v>11</c:v>
              </c:pt>
              <c:pt idx="40">
                <c:v>10</c:v>
              </c:pt>
              <c:pt idx="41">
                <c:v>13</c:v>
              </c:pt>
              <c:pt idx="42">
                <c:v>7</c:v>
              </c:pt>
              <c:pt idx="43">
                <c:v>7</c:v>
              </c:pt>
              <c:pt idx="44">
                <c:v>8</c:v>
              </c:pt>
              <c:pt idx="45">
                <c:v>7</c:v>
              </c:pt>
              <c:pt idx="46">
                <c:v>1</c:v>
              </c:pt>
              <c:pt idx="47">
                <c:v>7</c:v>
              </c:pt>
              <c:pt idx="48">
                <c:v>13</c:v>
              </c:pt>
              <c:pt idx="49">
                <c:v>7</c:v>
              </c:pt>
              <c:pt idx="50">
                <c:v>11</c:v>
              </c:pt>
              <c:pt idx="51">
                <c:v>10</c:v>
              </c:pt>
              <c:pt idx="52">
                <c:v>13</c:v>
              </c:pt>
              <c:pt idx="53">
                <c:v>7</c:v>
              </c:pt>
              <c:pt idx="54">
                <c:v>7</c:v>
              </c:pt>
              <c:pt idx="55">
                <c:v>8</c:v>
              </c:pt>
              <c:pt idx="56">
                <c:v>7</c:v>
              </c:pt>
              <c:pt idx="57">
                <c:v>8</c:v>
              </c:pt>
              <c:pt idx="58">
                <c:v>7</c:v>
              </c:pt>
              <c:pt idx="59">
                <c:v>13</c:v>
              </c:pt>
              <c:pt idx="60">
                <c:v>7</c:v>
              </c:pt>
              <c:pt idx="61">
                <c:v>11</c:v>
              </c:pt>
              <c:pt idx="62">
                <c:v>10</c:v>
              </c:pt>
              <c:pt idx="63">
                <c:v>13</c:v>
              </c:pt>
              <c:pt idx="64">
                <c:v>7</c:v>
              </c:pt>
              <c:pt idx="65">
                <c:v>7</c:v>
              </c:pt>
              <c:pt idx="66">
                <c:v>8</c:v>
              </c:pt>
              <c:pt idx="67">
                <c:v>7</c:v>
              </c:pt>
              <c:pt idx="68">
                <c:v>8</c:v>
              </c:pt>
              <c:pt idx="69">
                <c:v>7</c:v>
              </c:pt>
              <c:pt idx="70">
                <c:v>13</c:v>
              </c:pt>
              <c:pt idx="71">
                <c:v>7</c:v>
              </c:pt>
              <c:pt idx="72">
                <c:v>11</c:v>
              </c:pt>
              <c:pt idx="73">
                <c:v>10</c:v>
              </c:pt>
              <c:pt idx="74">
                <c:v>13</c:v>
              </c:pt>
              <c:pt idx="75">
                <c:v>7</c:v>
              </c:pt>
              <c:pt idx="76">
                <c:v>7</c:v>
              </c:pt>
              <c:pt idx="77">
                <c:v>8</c:v>
              </c:pt>
              <c:pt idx="78">
                <c:v>7</c:v>
              </c:pt>
              <c:pt idx="79">
                <c:v>8</c:v>
              </c:pt>
              <c:pt idx="80">
                <c:v>7</c:v>
              </c:pt>
              <c:pt idx="81">
                <c:v>13</c:v>
              </c:pt>
              <c:pt idx="82">
                <c:v>7</c:v>
              </c:pt>
              <c:pt idx="83">
                <c:v>11</c:v>
              </c:pt>
              <c:pt idx="84">
                <c:v>10</c:v>
              </c:pt>
              <c:pt idx="85">
                <c:v>13</c:v>
              </c:pt>
              <c:pt idx="86">
                <c:v>7</c:v>
              </c:pt>
              <c:pt idx="87">
                <c:v>7</c:v>
              </c:pt>
              <c:pt idx="88">
                <c:v>8</c:v>
              </c:pt>
              <c:pt idx="89">
                <c:v>7</c:v>
              </c:pt>
              <c:pt idx="90">
                <c:v>8</c:v>
              </c:pt>
              <c:pt idx="91">
                <c:v>7</c:v>
              </c:pt>
              <c:pt idx="92">
                <c:v>13</c:v>
              </c:pt>
              <c:pt idx="93">
                <c:v>7</c:v>
              </c:pt>
              <c:pt idx="94">
                <c:v>10</c:v>
              </c:pt>
              <c:pt idx="95">
                <c:v>13</c:v>
              </c:pt>
              <c:pt idx="96">
                <c:v>7</c:v>
              </c:pt>
              <c:pt idx="97">
                <c:v>8</c:v>
              </c:pt>
              <c:pt idx="98">
                <c:v>9</c:v>
              </c:pt>
              <c:pt idx="99">
                <c:v>8</c:v>
              </c:pt>
              <c:pt idx="100">
                <c:v>8</c:v>
              </c:pt>
              <c:pt idx="101">
                <c:v>7</c:v>
              </c:pt>
              <c:pt idx="102">
                <c:v>8</c:v>
              </c:pt>
              <c:pt idx="103">
                <c:v>9</c:v>
              </c:pt>
              <c:pt idx="104">
                <c:v>8</c:v>
              </c:pt>
              <c:pt idx="105">
                <c:v>8</c:v>
              </c:pt>
              <c:pt idx="106">
                <c:v>7</c:v>
              </c:pt>
              <c:pt idx="107">
                <c:v>8</c:v>
              </c:pt>
              <c:pt idx="108">
                <c:v>9</c:v>
              </c:pt>
              <c:pt idx="109">
                <c:v>8</c:v>
              </c:pt>
              <c:pt idx="110">
                <c:v>8</c:v>
              </c:pt>
              <c:pt idx="111">
                <c:v>7</c:v>
              </c:pt>
              <c:pt idx="112">
                <c:v>8</c:v>
              </c:pt>
              <c:pt idx="113">
                <c:v>9</c:v>
              </c:pt>
              <c:pt idx="114">
                <c:v>8</c:v>
              </c:pt>
              <c:pt idx="115">
                <c:v>8</c:v>
              </c:pt>
              <c:pt idx="116">
                <c:v>7</c:v>
              </c:pt>
              <c:pt idx="117">
                <c:v>8</c:v>
              </c:pt>
              <c:pt idx="118">
                <c:v>9</c:v>
              </c:pt>
              <c:pt idx="119">
                <c:v>8</c:v>
              </c:pt>
              <c:pt idx="120">
                <c:v>8</c:v>
              </c:pt>
              <c:pt idx="121">
                <c:v>7</c:v>
              </c:pt>
              <c:pt idx="122">
                <c:v>8</c:v>
              </c:pt>
              <c:pt idx="123">
                <c:v>9</c:v>
              </c:pt>
              <c:pt idx="124">
                <c:v>8</c:v>
              </c:pt>
              <c:pt idx="125">
                <c:v>8</c:v>
              </c:pt>
              <c:pt idx="126">
                <c:v>7</c:v>
              </c:pt>
              <c:pt idx="127">
                <c:v>8</c:v>
              </c:pt>
              <c:pt idx="128">
                <c:v>9</c:v>
              </c:pt>
              <c:pt idx="129">
                <c:v>8</c:v>
              </c:pt>
              <c:pt idx="130">
                <c:v>8</c:v>
              </c:pt>
              <c:pt idx="131">
                <c:v>7</c:v>
              </c:pt>
              <c:pt idx="132">
                <c:v>8</c:v>
              </c:pt>
              <c:pt idx="133">
                <c:v>9</c:v>
              </c:pt>
              <c:pt idx="134">
                <c:v>11</c:v>
              </c:pt>
              <c:pt idx="135">
                <c:v>11</c:v>
              </c:pt>
              <c:pt idx="136">
                <c:v>5</c:v>
              </c:pt>
              <c:pt idx="137">
                <c:v>8</c:v>
              </c:pt>
              <c:pt idx="138">
                <c:v>8</c:v>
              </c:pt>
              <c:pt idx="139">
                <c:v>10</c:v>
              </c:pt>
              <c:pt idx="140">
                <c:v>8</c:v>
              </c:pt>
              <c:pt idx="141">
                <c:v>8</c:v>
              </c:pt>
              <c:pt idx="142">
                <c:v>8</c:v>
              </c:pt>
              <c:pt idx="143">
                <c:v>7</c:v>
              </c:pt>
              <c:pt idx="144">
                <c:v>11</c:v>
              </c:pt>
              <c:pt idx="145">
                <c:v>9</c:v>
              </c:pt>
              <c:pt idx="146">
                <c:v>11</c:v>
              </c:pt>
              <c:pt idx="147">
                <c:v>11</c:v>
              </c:pt>
              <c:pt idx="148">
                <c:v>5</c:v>
              </c:pt>
              <c:pt idx="149">
                <c:v>8</c:v>
              </c:pt>
              <c:pt idx="150">
                <c:v>8</c:v>
              </c:pt>
              <c:pt idx="151">
                <c:v>10</c:v>
              </c:pt>
              <c:pt idx="152">
                <c:v>8</c:v>
              </c:pt>
              <c:pt idx="153">
                <c:v>8</c:v>
              </c:pt>
              <c:pt idx="154">
                <c:v>8</c:v>
              </c:pt>
              <c:pt idx="155">
                <c:v>7</c:v>
              </c:pt>
              <c:pt idx="156">
                <c:v>11</c:v>
              </c:pt>
              <c:pt idx="157">
                <c:v>9</c:v>
              </c:pt>
              <c:pt idx="158">
                <c:v>11</c:v>
              </c:pt>
              <c:pt idx="159">
                <c:v>11</c:v>
              </c:pt>
              <c:pt idx="160">
                <c:v>5</c:v>
              </c:pt>
              <c:pt idx="161">
                <c:v>8</c:v>
              </c:pt>
              <c:pt idx="162">
                <c:v>8</c:v>
              </c:pt>
              <c:pt idx="163">
                <c:v>10</c:v>
              </c:pt>
              <c:pt idx="164">
                <c:v>8</c:v>
              </c:pt>
              <c:pt idx="165">
                <c:v>8</c:v>
              </c:pt>
              <c:pt idx="166">
                <c:v>8</c:v>
              </c:pt>
              <c:pt idx="167">
                <c:v>7</c:v>
              </c:pt>
              <c:pt idx="168">
                <c:v>9</c:v>
              </c:pt>
              <c:pt idx="169">
                <c:v>9</c:v>
              </c:pt>
              <c:pt idx="170">
                <c:v>8</c:v>
              </c:pt>
              <c:pt idx="171">
                <c:v>7</c:v>
              </c:pt>
              <c:pt idx="172">
                <c:v>7</c:v>
              </c:pt>
              <c:pt idx="173">
                <c:v>9</c:v>
              </c:pt>
              <c:pt idx="174">
                <c:v>9</c:v>
              </c:pt>
              <c:pt idx="175">
                <c:v>8</c:v>
              </c:pt>
              <c:pt idx="176">
                <c:v>7</c:v>
              </c:pt>
              <c:pt idx="177">
                <c:v>7</c:v>
              </c:pt>
              <c:pt idx="178">
                <c:v>9</c:v>
              </c:pt>
              <c:pt idx="179">
                <c:v>9</c:v>
              </c:pt>
              <c:pt idx="180">
                <c:v>8</c:v>
              </c:pt>
              <c:pt idx="181">
                <c:v>7</c:v>
              </c:pt>
              <c:pt idx="182">
                <c:v>7</c:v>
              </c:pt>
              <c:pt idx="183">
                <c:v>9</c:v>
              </c:pt>
              <c:pt idx="184">
                <c:v>9</c:v>
              </c:pt>
              <c:pt idx="185">
                <c:v>8</c:v>
              </c:pt>
              <c:pt idx="186">
                <c:v>7</c:v>
              </c:pt>
              <c:pt idx="187">
                <c:v>7</c:v>
              </c:pt>
              <c:pt idx="188">
                <c:v>9</c:v>
              </c:pt>
              <c:pt idx="189">
                <c:v>9</c:v>
              </c:pt>
              <c:pt idx="190">
                <c:v>8</c:v>
              </c:pt>
              <c:pt idx="191">
                <c:v>7</c:v>
              </c:pt>
              <c:pt idx="192">
                <c:v>7</c:v>
              </c:pt>
              <c:pt idx="193">
                <c:v>9</c:v>
              </c:pt>
              <c:pt idx="194">
                <c:v>9</c:v>
              </c:pt>
              <c:pt idx="195">
                <c:v>8</c:v>
              </c:pt>
              <c:pt idx="196">
                <c:v>7</c:v>
              </c:pt>
              <c:pt idx="197">
                <c:v>7</c:v>
              </c:pt>
              <c:pt idx="198">
                <c:v>9</c:v>
              </c:pt>
              <c:pt idx="199">
                <c:v>9</c:v>
              </c:pt>
              <c:pt idx="200">
                <c:v>8</c:v>
              </c:pt>
              <c:pt idx="201">
                <c:v>8</c:v>
              </c:pt>
              <c:pt idx="202">
                <c:v>9</c:v>
              </c:pt>
              <c:pt idx="203">
                <c:v>7</c:v>
              </c:pt>
              <c:pt idx="204">
                <c:v>7</c:v>
              </c:pt>
              <c:pt idx="205">
                <c:v>12</c:v>
              </c:pt>
              <c:pt idx="206">
                <c:v>5</c:v>
              </c:pt>
              <c:pt idx="207">
                <c:v>8</c:v>
              </c:pt>
              <c:pt idx="208">
                <c:v>9</c:v>
              </c:pt>
              <c:pt idx="209">
                <c:v>7</c:v>
              </c:pt>
              <c:pt idx="210">
                <c:v>7</c:v>
              </c:pt>
              <c:pt idx="211">
                <c:v>12</c:v>
              </c:pt>
              <c:pt idx="212">
                <c:v>5</c:v>
              </c:pt>
              <c:pt idx="213">
                <c:v>8</c:v>
              </c:pt>
              <c:pt idx="214">
                <c:v>9</c:v>
              </c:pt>
              <c:pt idx="215">
                <c:v>7</c:v>
              </c:pt>
              <c:pt idx="216">
                <c:v>7</c:v>
              </c:pt>
              <c:pt idx="217">
                <c:v>12</c:v>
              </c:pt>
              <c:pt idx="218">
                <c:v>5</c:v>
              </c:pt>
              <c:pt idx="219">
                <c:v>8</c:v>
              </c:pt>
              <c:pt idx="220">
                <c:v>9</c:v>
              </c:pt>
              <c:pt idx="221">
                <c:v>7</c:v>
              </c:pt>
              <c:pt idx="222">
                <c:v>7</c:v>
              </c:pt>
              <c:pt idx="223">
                <c:v>1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6AB7-46C8-B505-C7398474D29E}"/>
            </c:ext>
          </c:extLst>
        </c:ser>
        <c:ser>
          <c:idx val="1"/>
          <c:order val="1"/>
          <c:tx>
            <c:v>Predicted</c:v>
          </c:tx>
          <c:spPr>
            <a:ln w="25400">
              <a:noFill/>
            </a:ln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  <a:prstDash val="solid"/>
              </a:ln>
            </c:spPr>
          </c:marker>
          <c:xVal>
            <c:numLit>
              <c:formatCode>General</c:formatCode>
              <c:ptCount val="224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pt idx="25">
                <c:v>26</c:v>
              </c:pt>
              <c:pt idx="26">
                <c:v>27</c:v>
              </c:pt>
              <c:pt idx="27">
                <c:v>28</c:v>
              </c:pt>
              <c:pt idx="28">
                <c:v>29</c:v>
              </c:pt>
              <c:pt idx="29">
                <c:v>30</c:v>
              </c:pt>
              <c:pt idx="30">
                <c:v>31</c:v>
              </c:pt>
              <c:pt idx="31">
                <c:v>32</c:v>
              </c:pt>
              <c:pt idx="32">
                <c:v>33</c:v>
              </c:pt>
              <c:pt idx="33">
                <c:v>34</c:v>
              </c:pt>
              <c:pt idx="34">
                <c:v>35</c:v>
              </c:pt>
              <c:pt idx="35">
                <c:v>36</c:v>
              </c:pt>
              <c:pt idx="36">
                <c:v>37</c:v>
              </c:pt>
              <c:pt idx="37">
                <c:v>38</c:v>
              </c:pt>
              <c:pt idx="38">
                <c:v>39</c:v>
              </c:pt>
              <c:pt idx="39">
                <c:v>40</c:v>
              </c:pt>
              <c:pt idx="40">
                <c:v>41</c:v>
              </c:pt>
              <c:pt idx="41">
                <c:v>42</c:v>
              </c:pt>
              <c:pt idx="42">
                <c:v>43</c:v>
              </c:pt>
              <c:pt idx="43">
                <c:v>44</c:v>
              </c:pt>
              <c:pt idx="44">
                <c:v>45</c:v>
              </c:pt>
              <c:pt idx="45">
                <c:v>46</c:v>
              </c:pt>
              <c:pt idx="46">
                <c:v>47</c:v>
              </c:pt>
              <c:pt idx="47">
                <c:v>48</c:v>
              </c:pt>
              <c:pt idx="48">
                <c:v>49</c:v>
              </c:pt>
              <c:pt idx="49">
                <c:v>50</c:v>
              </c:pt>
              <c:pt idx="50">
                <c:v>51</c:v>
              </c:pt>
              <c:pt idx="51">
                <c:v>52</c:v>
              </c:pt>
              <c:pt idx="52">
                <c:v>53</c:v>
              </c:pt>
              <c:pt idx="53">
                <c:v>54</c:v>
              </c:pt>
              <c:pt idx="54">
                <c:v>55</c:v>
              </c:pt>
              <c:pt idx="55">
                <c:v>56</c:v>
              </c:pt>
              <c:pt idx="56">
                <c:v>57</c:v>
              </c:pt>
              <c:pt idx="57">
                <c:v>58</c:v>
              </c:pt>
              <c:pt idx="58">
                <c:v>59</c:v>
              </c:pt>
              <c:pt idx="59">
                <c:v>60</c:v>
              </c:pt>
              <c:pt idx="60">
                <c:v>61</c:v>
              </c:pt>
              <c:pt idx="61">
                <c:v>62</c:v>
              </c:pt>
              <c:pt idx="62">
                <c:v>63</c:v>
              </c:pt>
              <c:pt idx="63">
                <c:v>64</c:v>
              </c:pt>
              <c:pt idx="64">
                <c:v>65</c:v>
              </c:pt>
              <c:pt idx="65">
                <c:v>66</c:v>
              </c:pt>
              <c:pt idx="66">
                <c:v>67</c:v>
              </c:pt>
              <c:pt idx="67">
                <c:v>68</c:v>
              </c:pt>
              <c:pt idx="68">
                <c:v>69</c:v>
              </c:pt>
              <c:pt idx="69">
                <c:v>70</c:v>
              </c:pt>
              <c:pt idx="70">
                <c:v>71</c:v>
              </c:pt>
              <c:pt idx="71">
                <c:v>72</c:v>
              </c:pt>
              <c:pt idx="72">
                <c:v>73</c:v>
              </c:pt>
              <c:pt idx="73">
                <c:v>74</c:v>
              </c:pt>
              <c:pt idx="74">
                <c:v>75</c:v>
              </c:pt>
              <c:pt idx="75">
                <c:v>76</c:v>
              </c:pt>
              <c:pt idx="76">
                <c:v>77</c:v>
              </c:pt>
              <c:pt idx="77">
                <c:v>78</c:v>
              </c:pt>
              <c:pt idx="78">
                <c:v>79</c:v>
              </c:pt>
              <c:pt idx="79">
                <c:v>80</c:v>
              </c:pt>
              <c:pt idx="80">
                <c:v>81</c:v>
              </c:pt>
              <c:pt idx="81">
                <c:v>82</c:v>
              </c:pt>
              <c:pt idx="82">
                <c:v>83</c:v>
              </c:pt>
              <c:pt idx="83">
                <c:v>84</c:v>
              </c:pt>
              <c:pt idx="84">
                <c:v>85</c:v>
              </c:pt>
              <c:pt idx="85">
                <c:v>86</c:v>
              </c:pt>
              <c:pt idx="86">
                <c:v>87</c:v>
              </c:pt>
              <c:pt idx="87">
                <c:v>88</c:v>
              </c:pt>
              <c:pt idx="88">
                <c:v>89</c:v>
              </c:pt>
              <c:pt idx="89">
                <c:v>90</c:v>
              </c:pt>
              <c:pt idx="90">
                <c:v>91</c:v>
              </c:pt>
              <c:pt idx="91">
                <c:v>92</c:v>
              </c:pt>
              <c:pt idx="92">
                <c:v>93</c:v>
              </c:pt>
              <c:pt idx="93">
                <c:v>94</c:v>
              </c:pt>
              <c:pt idx="94">
                <c:v>95</c:v>
              </c:pt>
              <c:pt idx="95">
                <c:v>96</c:v>
              </c:pt>
              <c:pt idx="96">
                <c:v>97</c:v>
              </c:pt>
              <c:pt idx="97">
                <c:v>98</c:v>
              </c:pt>
              <c:pt idx="98">
                <c:v>99</c:v>
              </c:pt>
              <c:pt idx="99">
                <c:v>100</c:v>
              </c:pt>
              <c:pt idx="100">
                <c:v>101</c:v>
              </c:pt>
              <c:pt idx="101">
                <c:v>102</c:v>
              </c:pt>
              <c:pt idx="102">
                <c:v>103</c:v>
              </c:pt>
              <c:pt idx="103">
                <c:v>104</c:v>
              </c:pt>
              <c:pt idx="104">
                <c:v>105</c:v>
              </c:pt>
              <c:pt idx="105">
                <c:v>106</c:v>
              </c:pt>
              <c:pt idx="106">
                <c:v>107</c:v>
              </c:pt>
              <c:pt idx="107">
                <c:v>108</c:v>
              </c:pt>
              <c:pt idx="108">
                <c:v>109</c:v>
              </c:pt>
              <c:pt idx="109">
                <c:v>110</c:v>
              </c:pt>
              <c:pt idx="110">
                <c:v>111</c:v>
              </c:pt>
              <c:pt idx="111">
                <c:v>112</c:v>
              </c:pt>
              <c:pt idx="112">
                <c:v>113</c:v>
              </c:pt>
              <c:pt idx="113">
                <c:v>114</c:v>
              </c:pt>
              <c:pt idx="114">
                <c:v>115</c:v>
              </c:pt>
              <c:pt idx="115">
                <c:v>116</c:v>
              </c:pt>
              <c:pt idx="116">
                <c:v>117</c:v>
              </c:pt>
              <c:pt idx="117">
                <c:v>118</c:v>
              </c:pt>
              <c:pt idx="118">
                <c:v>119</c:v>
              </c:pt>
              <c:pt idx="119">
                <c:v>120</c:v>
              </c:pt>
              <c:pt idx="120">
                <c:v>121</c:v>
              </c:pt>
              <c:pt idx="121">
                <c:v>122</c:v>
              </c:pt>
              <c:pt idx="122">
                <c:v>123</c:v>
              </c:pt>
              <c:pt idx="123">
                <c:v>124</c:v>
              </c:pt>
              <c:pt idx="124">
                <c:v>125</c:v>
              </c:pt>
              <c:pt idx="125">
                <c:v>126</c:v>
              </c:pt>
              <c:pt idx="126">
                <c:v>127</c:v>
              </c:pt>
              <c:pt idx="127">
                <c:v>128</c:v>
              </c:pt>
              <c:pt idx="128">
                <c:v>129</c:v>
              </c:pt>
              <c:pt idx="129">
                <c:v>130</c:v>
              </c:pt>
              <c:pt idx="130">
                <c:v>131</c:v>
              </c:pt>
              <c:pt idx="131">
                <c:v>132</c:v>
              </c:pt>
              <c:pt idx="132">
                <c:v>133</c:v>
              </c:pt>
              <c:pt idx="133">
                <c:v>134</c:v>
              </c:pt>
              <c:pt idx="134">
                <c:v>135</c:v>
              </c:pt>
              <c:pt idx="135">
                <c:v>136</c:v>
              </c:pt>
              <c:pt idx="136">
                <c:v>137</c:v>
              </c:pt>
              <c:pt idx="137">
                <c:v>138</c:v>
              </c:pt>
              <c:pt idx="138">
                <c:v>139</c:v>
              </c:pt>
              <c:pt idx="139">
                <c:v>140</c:v>
              </c:pt>
              <c:pt idx="140">
                <c:v>141</c:v>
              </c:pt>
              <c:pt idx="141">
                <c:v>142</c:v>
              </c:pt>
              <c:pt idx="142">
                <c:v>143</c:v>
              </c:pt>
              <c:pt idx="143">
                <c:v>144</c:v>
              </c:pt>
              <c:pt idx="144">
                <c:v>145</c:v>
              </c:pt>
              <c:pt idx="145">
                <c:v>146</c:v>
              </c:pt>
              <c:pt idx="146">
                <c:v>147</c:v>
              </c:pt>
              <c:pt idx="147">
                <c:v>148</c:v>
              </c:pt>
              <c:pt idx="148">
                <c:v>149</c:v>
              </c:pt>
              <c:pt idx="149">
                <c:v>150</c:v>
              </c:pt>
              <c:pt idx="150">
                <c:v>151</c:v>
              </c:pt>
              <c:pt idx="151">
                <c:v>152</c:v>
              </c:pt>
              <c:pt idx="152">
                <c:v>153</c:v>
              </c:pt>
              <c:pt idx="153">
                <c:v>154</c:v>
              </c:pt>
              <c:pt idx="154">
                <c:v>155</c:v>
              </c:pt>
              <c:pt idx="155">
                <c:v>156</c:v>
              </c:pt>
              <c:pt idx="156">
                <c:v>157</c:v>
              </c:pt>
              <c:pt idx="157">
                <c:v>158</c:v>
              </c:pt>
              <c:pt idx="158">
                <c:v>159</c:v>
              </c:pt>
              <c:pt idx="159">
                <c:v>160</c:v>
              </c:pt>
              <c:pt idx="160">
                <c:v>161</c:v>
              </c:pt>
              <c:pt idx="161">
                <c:v>162</c:v>
              </c:pt>
              <c:pt idx="162">
                <c:v>163</c:v>
              </c:pt>
              <c:pt idx="163">
                <c:v>164</c:v>
              </c:pt>
              <c:pt idx="164">
                <c:v>165</c:v>
              </c:pt>
              <c:pt idx="165">
                <c:v>166</c:v>
              </c:pt>
              <c:pt idx="166">
                <c:v>167</c:v>
              </c:pt>
              <c:pt idx="167">
                <c:v>168</c:v>
              </c:pt>
              <c:pt idx="168">
                <c:v>169</c:v>
              </c:pt>
              <c:pt idx="169">
                <c:v>170</c:v>
              </c:pt>
              <c:pt idx="170">
                <c:v>171</c:v>
              </c:pt>
              <c:pt idx="171">
                <c:v>172</c:v>
              </c:pt>
              <c:pt idx="172">
                <c:v>173</c:v>
              </c:pt>
              <c:pt idx="173">
                <c:v>174</c:v>
              </c:pt>
              <c:pt idx="174">
                <c:v>175</c:v>
              </c:pt>
              <c:pt idx="175">
                <c:v>176</c:v>
              </c:pt>
              <c:pt idx="176">
                <c:v>177</c:v>
              </c:pt>
              <c:pt idx="177">
                <c:v>178</c:v>
              </c:pt>
              <c:pt idx="178">
                <c:v>179</c:v>
              </c:pt>
              <c:pt idx="179">
                <c:v>180</c:v>
              </c:pt>
              <c:pt idx="180">
                <c:v>181</c:v>
              </c:pt>
              <c:pt idx="181">
                <c:v>182</c:v>
              </c:pt>
              <c:pt idx="182">
                <c:v>183</c:v>
              </c:pt>
              <c:pt idx="183">
                <c:v>184</c:v>
              </c:pt>
              <c:pt idx="184">
                <c:v>185</c:v>
              </c:pt>
              <c:pt idx="185">
                <c:v>186</c:v>
              </c:pt>
              <c:pt idx="186">
                <c:v>187</c:v>
              </c:pt>
              <c:pt idx="187">
                <c:v>188</c:v>
              </c:pt>
              <c:pt idx="188">
                <c:v>189</c:v>
              </c:pt>
              <c:pt idx="189">
                <c:v>190</c:v>
              </c:pt>
              <c:pt idx="190">
                <c:v>191</c:v>
              </c:pt>
              <c:pt idx="191">
                <c:v>192</c:v>
              </c:pt>
              <c:pt idx="192">
                <c:v>193</c:v>
              </c:pt>
              <c:pt idx="193">
                <c:v>194</c:v>
              </c:pt>
              <c:pt idx="194">
                <c:v>195</c:v>
              </c:pt>
              <c:pt idx="195">
                <c:v>196</c:v>
              </c:pt>
              <c:pt idx="196">
                <c:v>197</c:v>
              </c:pt>
              <c:pt idx="197">
                <c:v>198</c:v>
              </c:pt>
              <c:pt idx="198">
                <c:v>199</c:v>
              </c:pt>
              <c:pt idx="199">
                <c:v>200</c:v>
              </c:pt>
              <c:pt idx="200">
                <c:v>201</c:v>
              </c:pt>
              <c:pt idx="201">
                <c:v>202</c:v>
              </c:pt>
              <c:pt idx="202">
                <c:v>203</c:v>
              </c:pt>
              <c:pt idx="203">
                <c:v>204</c:v>
              </c:pt>
              <c:pt idx="204">
                <c:v>205</c:v>
              </c:pt>
              <c:pt idx="205">
                <c:v>206</c:v>
              </c:pt>
              <c:pt idx="206">
                <c:v>207</c:v>
              </c:pt>
              <c:pt idx="207">
                <c:v>208</c:v>
              </c:pt>
              <c:pt idx="208">
                <c:v>209</c:v>
              </c:pt>
              <c:pt idx="209">
                <c:v>210</c:v>
              </c:pt>
              <c:pt idx="210">
                <c:v>211</c:v>
              </c:pt>
              <c:pt idx="211">
                <c:v>212</c:v>
              </c:pt>
              <c:pt idx="212">
                <c:v>213</c:v>
              </c:pt>
              <c:pt idx="213">
                <c:v>214</c:v>
              </c:pt>
              <c:pt idx="214">
                <c:v>215</c:v>
              </c:pt>
              <c:pt idx="215">
                <c:v>216</c:v>
              </c:pt>
              <c:pt idx="216">
                <c:v>217</c:v>
              </c:pt>
              <c:pt idx="217">
                <c:v>218</c:v>
              </c:pt>
              <c:pt idx="218">
                <c:v>219</c:v>
              </c:pt>
              <c:pt idx="219">
                <c:v>220</c:v>
              </c:pt>
              <c:pt idx="220">
                <c:v>221</c:v>
              </c:pt>
              <c:pt idx="221">
                <c:v>222</c:v>
              </c:pt>
              <c:pt idx="222">
                <c:v>223</c:v>
              </c:pt>
              <c:pt idx="223">
                <c:v>224</c:v>
              </c:pt>
            </c:numLit>
          </c:xVal>
          <c:yVal>
            <c:numLit>
              <c:formatCode>General</c:formatCode>
              <c:ptCount val="224"/>
              <c:pt idx="0">
                <c:v>9.1088403999388596</c:v>
              </c:pt>
              <c:pt idx="1">
                <c:v>8.4315184960779401</c:v>
              </c:pt>
              <c:pt idx="2">
                <c:v>8.5626681202212964</c:v>
              </c:pt>
              <c:pt idx="3">
                <c:v>8.7945912977934402</c:v>
              </c:pt>
              <c:pt idx="4">
                <c:v>8.6163309115643845</c:v>
              </c:pt>
              <c:pt idx="5">
                <c:v>7.6125864460643076</c:v>
              </c:pt>
              <c:pt idx="6">
                <c:v>9.1307935696216322</c:v>
              </c:pt>
              <c:pt idx="7">
                <c:v>8.806948555567061</c:v>
              </c:pt>
              <c:pt idx="8">
                <c:v>8.1116220997063131</c:v>
              </c:pt>
              <c:pt idx="9">
                <c:v>9.6433834038180475</c:v>
              </c:pt>
              <c:pt idx="10">
                <c:v>7.9801928136453855</c:v>
              </c:pt>
              <c:pt idx="11">
                <c:v>9.3645782757247105</c:v>
              </c:pt>
              <c:pt idx="12">
                <c:v>9.1307935696216322</c:v>
              </c:pt>
              <c:pt idx="13">
                <c:v>8.6997061673010432</c:v>
              </c:pt>
              <c:pt idx="14">
                <c:v>8.6087929273287145</c:v>
              </c:pt>
              <c:pt idx="15">
                <c:v>8.7544193108196602</c:v>
              </c:pt>
              <c:pt idx="16">
                <c:v>9.1386745919599761</c:v>
              </c:pt>
              <c:pt idx="17">
                <c:v>8.509127056505756</c:v>
              </c:pt>
              <c:pt idx="18">
                <c:v>9.1902207182755973</c:v>
              </c:pt>
              <c:pt idx="19">
                <c:v>8.1116220997063131</c:v>
              </c:pt>
              <c:pt idx="20">
                <c:v>8.5626681202212964</c:v>
              </c:pt>
              <c:pt idx="21">
                <c:v>8.6438928422659771</c:v>
              </c:pt>
              <c:pt idx="22">
                <c:v>8.8033591890143352</c:v>
              </c:pt>
              <c:pt idx="23">
                <c:v>9.2055870589621911</c:v>
              </c:pt>
              <c:pt idx="24">
                <c:v>8.3776977704448274</c:v>
              </c:pt>
              <c:pt idx="25">
                <c:v>8.3375257834710474</c:v>
              </c:pt>
              <c:pt idx="26">
                <c:v>8.6382840812471589</c:v>
              </c:pt>
              <c:pt idx="27">
                <c:v>8.1116220997063131</c:v>
              </c:pt>
              <c:pt idx="28">
                <c:v>8.0426234962093694</c:v>
              </c:pt>
              <c:pt idx="29">
                <c:v>8.6997061673010432</c:v>
              </c:pt>
              <c:pt idx="30">
                <c:v>7.8586405083348669</c:v>
              </c:pt>
              <c:pt idx="31">
                <c:v>8.1651631634218536</c:v>
              </c:pt>
              <c:pt idx="32">
                <c:v>9.1307935696216322</c:v>
              </c:pt>
              <c:pt idx="33">
                <c:v>8.6997061673010432</c:v>
              </c:pt>
              <c:pt idx="34">
                <c:v>8.509127056505756</c:v>
              </c:pt>
              <c:pt idx="35">
                <c:v>8.6956313476525082</c:v>
              </c:pt>
              <c:pt idx="36">
                <c:v>8.5128115315680155</c:v>
              </c:pt>
              <c:pt idx="37">
                <c:v>8.6419685563094184</c:v>
              </c:pt>
              <c:pt idx="38">
                <c:v>8.4131417444969099</c:v>
              </c:pt>
              <c:pt idx="39">
                <c:v>8.4094435987676182</c:v>
              </c:pt>
              <c:pt idx="40">
                <c:v>8.7033906423633027</c:v>
              </c:pt>
              <c:pt idx="41">
                <c:v>8.7753221283269056</c:v>
              </c:pt>
              <c:pt idx="42">
                <c:v>8.509127056505756</c:v>
              </c:pt>
              <c:pt idx="43">
                <c:v>8.9326379413832857</c:v>
              </c:pt>
              <c:pt idx="44">
                <c:v>8.5626681202212964</c:v>
              </c:pt>
              <c:pt idx="45">
                <c:v>8.5626681202212964</c:v>
              </c:pt>
              <c:pt idx="46">
                <c:v>8.8509380893527663</c:v>
              </c:pt>
              <c:pt idx="47">
                <c:v>8.3911885748141373</c:v>
              </c:pt>
              <c:pt idx="48">
                <c:v>8.5626681202212964</c:v>
              </c:pt>
              <c:pt idx="49">
                <c:v>8.3022012105016003</c:v>
              </c:pt>
              <c:pt idx="50">
                <c:v>9.5282985264210751</c:v>
              </c:pt>
              <c:pt idx="51">
                <c:v>8.5626681202212964</c:v>
              </c:pt>
              <c:pt idx="52">
                <c:v>8.945823219845165</c:v>
              </c:pt>
              <c:pt idx="53">
                <c:v>8.3558640018446884</c:v>
              </c:pt>
              <c:pt idx="54">
                <c:v>8.1116220997063131</c:v>
              </c:pt>
              <c:pt idx="55">
                <c:v>9.5282985264210751</c:v>
              </c:pt>
              <c:pt idx="56">
                <c:v>7.8586405083348669</c:v>
              </c:pt>
              <c:pt idx="57">
                <c:v>9.0772525059060918</c:v>
              </c:pt>
              <c:pt idx="58">
                <c:v>8.1116220997063131</c:v>
              </c:pt>
              <c:pt idx="59">
                <c:v>8.294441915790804</c:v>
              </c:pt>
              <c:pt idx="60">
                <c:v>8.4315184960779401</c:v>
              </c:pt>
              <c:pt idx="61">
                <c:v>9.5282985264210751</c:v>
              </c:pt>
              <c:pt idx="62">
                <c:v>7.6736701585583988</c:v>
              </c:pt>
              <c:pt idx="63">
                <c:v>8.6382840812471589</c:v>
              </c:pt>
              <c:pt idx="64">
                <c:v>7.8644048656457421</c:v>
              </c:pt>
              <c:pt idx="65">
                <c:v>8.294441915790804</c:v>
              </c:pt>
              <c:pt idx="66">
                <c:v>8.806948555567061</c:v>
              </c:pt>
              <c:pt idx="67">
                <c:v>8.1116220997063131</c:v>
              </c:pt>
              <c:pt idx="68">
                <c:v>8.6997061673010432</c:v>
              </c:pt>
              <c:pt idx="69">
                <c:v>7.6736701585583988</c:v>
              </c:pt>
              <c:pt idx="70">
                <c:v>8.4745638305507942</c:v>
              </c:pt>
              <c:pt idx="71">
                <c:v>8.240779124447716</c:v>
              </c:pt>
              <c:pt idx="72">
                <c:v>8.6997061673010432</c:v>
              </c:pt>
              <c:pt idx="73">
                <c:v>8.806948555567061</c:v>
              </c:pt>
              <c:pt idx="74">
                <c:v>7.8644048656457421</c:v>
              </c:pt>
              <c:pt idx="75">
                <c:v>8.2486601467860599</c:v>
              </c:pt>
              <c:pt idx="76">
                <c:v>8.509127056505756</c:v>
              </c:pt>
              <c:pt idx="77">
                <c:v>7.9400208266716046</c:v>
              </c:pt>
              <c:pt idx="78">
                <c:v>8.1872380607321755</c:v>
              </c:pt>
              <c:pt idx="79">
                <c:v>8.5626681202212964</c:v>
              </c:pt>
              <c:pt idx="80">
                <c:v>8.4312388341603679</c:v>
              </c:pt>
              <c:pt idx="81">
                <c:v>8.1651631634218536</c:v>
              </c:pt>
              <c:pt idx="82">
                <c:v>8.261909822445185</c:v>
              </c:pt>
              <c:pt idx="83">
                <c:v>8.3776977704448274</c:v>
              </c:pt>
              <c:pt idx="84">
                <c:v>8.3375257834710474</c:v>
              </c:pt>
              <c:pt idx="85">
                <c:v>8.6382840812471589</c:v>
              </c:pt>
              <c:pt idx="86">
                <c:v>8.1116220997063131</c:v>
              </c:pt>
              <c:pt idx="87">
                <c:v>8.240779124447716</c:v>
              </c:pt>
              <c:pt idx="88">
                <c:v>8.6382840812471589</c:v>
              </c:pt>
              <c:pt idx="89">
                <c:v>7.9342564693607294</c:v>
              </c:pt>
              <c:pt idx="90">
                <c:v>8.1651631634218536</c:v>
              </c:pt>
              <c:pt idx="91">
                <c:v>8.6200153866266458</c:v>
              </c:pt>
              <c:pt idx="92">
                <c:v>8.5626681202212964</c:v>
              </c:pt>
              <c:pt idx="93">
                <c:v>8.509127056505756</c:v>
              </c:pt>
              <c:pt idx="94">
                <c:v>8.2598299401965694</c:v>
              </c:pt>
              <c:pt idx="95">
                <c:v>8.1116220997063131</c:v>
              </c:pt>
              <c:pt idx="96">
                <c:v>8.566352595283556</c:v>
              </c:pt>
              <c:pt idx="97">
                <c:v>8.3375257834710474</c:v>
              </c:pt>
              <c:pt idx="98">
                <c:v>8.4094435987676182</c:v>
              </c:pt>
              <c:pt idx="99">
                <c:v>8.1651631634218536</c:v>
              </c:pt>
              <c:pt idx="100">
                <c:v>8.6382840812471589</c:v>
              </c:pt>
              <c:pt idx="101">
                <c:v>8.509127056505756</c:v>
              </c:pt>
              <c:pt idx="102">
                <c:v>8.240779124447716</c:v>
              </c:pt>
              <c:pt idx="103">
                <c:v>8.5626681202212964</c:v>
              </c:pt>
              <c:pt idx="104">
                <c:v>8.6382840812471589</c:v>
              </c:pt>
              <c:pt idx="105">
                <c:v>8.5626681202212964</c:v>
              </c:pt>
              <c:pt idx="106">
                <c:v>8.3375257834710474</c:v>
              </c:pt>
              <c:pt idx="107">
                <c:v>8.5626681202212964</c:v>
              </c:pt>
              <c:pt idx="108">
                <c:v>8.240779124447716</c:v>
              </c:pt>
              <c:pt idx="109">
                <c:v>8.5626681202212964</c:v>
              </c:pt>
              <c:pt idx="110">
                <c:v>8.5626681202212964</c:v>
              </c:pt>
              <c:pt idx="111">
                <c:v>7.9801928136453855</c:v>
              </c:pt>
              <c:pt idx="112">
                <c:v>8.1651631634218536</c:v>
              </c:pt>
              <c:pt idx="113">
                <c:v>8.1116220997063131</c:v>
              </c:pt>
              <c:pt idx="114">
                <c:v>8.6382840812471589</c:v>
              </c:pt>
              <c:pt idx="115">
                <c:v>7.8586405083348669</c:v>
              </c:pt>
              <c:pt idx="116">
                <c:v>8.1116220997063131</c:v>
              </c:pt>
              <c:pt idx="117">
                <c:v>8.1116220997063131</c:v>
              </c:pt>
              <c:pt idx="118">
                <c:v>8.240779124447716</c:v>
              </c:pt>
              <c:pt idx="119">
                <c:v>9.2459169802259957</c:v>
              </c:pt>
              <c:pt idx="120">
                <c:v>9.5282985264210751</c:v>
              </c:pt>
              <c:pt idx="121">
                <c:v>7.9801928136453855</c:v>
              </c:pt>
              <c:pt idx="122">
                <c:v>8.6382840812471589</c:v>
              </c:pt>
              <c:pt idx="123">
                <c:v>7.8644048656457421</c:v>
              </c:pt>
              <c:pt idx="124">
                <c:v>8.240779124447716</c:v>
              </c:pt>
              <c:pt idx="125">
                <c:v>8.806948555567061</c:v>
              </c:pt>
              <c:pt idx="126">
                <c:v>8.1872380607321755</c:v>
              </c:pt>
              <c:pt idx="127">
                <c:v>8.5626681202212964</c:v>
              </c:pt>
              <c:pt idx="128">
                <c:v>7.9801928136453855</c:v>
              </c:pt>
              <c:pt idx="129">
                <c:v>8.3375257834710474</c:v>
              </c:pt>
              <c:pt idx="130">
                <c:v>7.5521178532478803</c:v>
              </c:pt>
              <c:pt idx="131">
                <c:v>8.6382840812471589</c:v>
              </c:pt>
              <c:pt idx="132">
                <c:v>8.806948555567061</c:v>
              </c:pt>
              <c:pt idx="133">
                <c:v>7.9400208266716046</c:v>
              </c:pt>
              <c:pt idx="134">
                <c:v>8.1116220997063131</c:v>
              </c:pt>
              <c:pt idx="135">
                <c:v>8.509127056505756</c:v>
              </c:pt>
              <c:pt idx="136">
                <c:v>7.9400208266716046</c:v>
              </c:pt>
              <c:pt idx="137">
                <c:v>8.1116220997063131</c:v>
              </c:pt>
              <c:pt idx="138">
                <c:v>8.5626681202212964</c:v>
              </c:pt>
              <c:pt idx="139">
                <c:v>8.4312388341603679</c:v>
              </c:pt>
              <c:pt idx="140">
                <c:v>8.1651631634218536</c:v>
              </c:pt>
              <c:pt idx="141">
                <c:v>8.261909822445185</c:v>
              </c:pt>
              <c:pt idx="142">
                <c:v>8.3776977704448274</c:v>
              </c:pt>
              <c:pt idx="143">
                <c:v>8.261909822445185</c:v>
              </c:pt>
              <c:pt idx="144">
                <c:v>8.6382840812471589</c:v>
              </c:pt>
              <c:pt idx="145">
                <c:v>8.1116220997063131</c:v>
              </c:pt>
              <c:pt idx="146">
                <c:v>9.3617002636827564</c:v>
              </c:pt>
              <c:pt idx="147">
                <c:v>8.6382840812471589</c:v>
              </c:pt>
              <c:pt idx="148">
                <c:v>7.8586405083348669</c:v>
              </c:pt>
              <c:pt idx="149">
                <c:v>8.1651631634218536</c:v>
              </c:pt>
              <c:pt idx="150">
                <c:v>8.240779124447716</c:v>
              </c:pt>
              <c:pt idx="151">
                <c:v>8.5626681202212964</c:v>
              </c:pt>
              <c:pt idx="152">
                <c:v>8.509127056505756</c:v>
              </c:pt>
              <c:pt idx="153">
                <c:v>8.1651631634218536</c:v>
              </c:pt>
              <c:pt idx="154">
                <c:v>8.1116220997063131</c:v>
              </c:pt>
              <c:pt idx="155">
                <c:v>8.1651631634218536</c:v>
              </c:pt>
              <c:pt idx="156">
                <c:v>8.283984719755507</c:v>
              </c:pt>
              <c:pt idx="157">
                <c:v>8.4094435987676182</c:v>
              </c:pt>
              <c:pt idx="158">
                <c:v>8.1651631634218536</c:v>
              </c:pt>
              <c:pt idx="159">
                <c:v>9.4526825653952127</c:v>
              </c:pt>
              <c:pt idx="160">
                <c:v>8.509127056505756</c:v>
              </c:pt>
              <c:pt idx="161">
                <c:v>8.1116220997063131</c:v>
              </c:pt>
              <c:pt idx="162">
                <c:v>8.5626681202212964</c:v>
              </c:pt>
              <c:pt idx="163">
                <c:v>8.5626681202212964</c:v>
              </c:pt>
              <c:pt idx="164">
                <c:v>8.6382840812471589</c:v>
              </c:pt>
              <c:pt idx="165">
                <c:v>8.5684324775321716</c:v>
              </c:pt>
              <c:pt idx="166">
                <c:v>8.5626681202212964</c:v>
              </c:pt>
              <c:pt idx="167">
                <c:v>8.1651631634218536</c:v>
              </c:pt>
              <c:pt idx="168">
                <c:v>9.4747574627055346</c:v>
              </c:pt>
              <c:pt idx="169">
                <c:v>8.5626681202212964</c:v>
              </c:pt>
              <c:pt idx="170">
                <c:v>7.9801928136453855</c:v>
              </c:pt>
              <c:pt idx="171">
                <c:v>8.1651631634218536</c:v>
              </c:pt>
              <c:pt idx="172">
                <c:v>8.1116220997063131</c:v>
              </c:pt>
              <c:pt idx="173">
                <c:v>8.6382840812471589</c:v>
              </c:pt>
              <c:pt idx="174">
                <c:v>7.8586405083348669</c:v>
              </c:pt>
              <c:pt idx="175">
                <c:v>8.1872380607321755</c:v>
              </c:pt>
              <c:pt idx="176">
                <c:v>8.1116220997063131</c:v>
              </c:pt>
              <c:pt idx="177">
                <c:v>8.1651631634218536</c:v>
              </c:pt>
              <c:pt idx="178">
                <c:v>8.3559025350520777</c:v>
              </c:pt>
              <c:pt idx="179">
                <c:v>8.6382840812471589</c:v>
              </c:pt>
              <c:pt idx="180">
                <c:v>7.9801928136453855</c:v>
              </c:pt>
              <c:pt idx="181">
                <c:v>8.5626681202212964</c:v>
              </c:pt>
              <c:pt idx="182">
                <c:v>7.8644048656457421</c:v>
              </c:pt>
              <c:pt idx="183">
                <c:v>7.5521178532478803</c:v>
              </c:pt>
              <c:pt idx="184">
                <c:v>8.806948555567061</c:v>
              </c:pt>
              <c:pt idx="185">
                <c:v>8.1116220997063131</c:v>
              </c:pt>
              <c:pt idx="186">
                <c:v>8.5626681202212964</c:v>
              </c:pt>
              <c:pt idx="187">
                <c:v>7.9801928136453855</c:v>
              </c:pt>
              <c:pt idx="188">
                <c:v>8.283984719755507</c:v>
              </c:pt>
              <c:pt idx="189">
                <c:v>7.5521178532478803</c:v>
              </c:pt>
              <c:pt idx="190">
                <c:v>8.5626681202212964</c:v>
              </c:pt>
              <c:pt idx="191">
                <c:v>8.806948555567061</c:v>
              </c:pt>
              <c:pt idx="192">
                <c:v>7.5578822105587564</c:v>
              </c:pt>
              <c:pt idx="193">
                <c:v>8.1116220997063131</c:v>
              </c:pt>
              <c:pt idx="194">
                <c:v>8.509127056505756</c:v>
              </c:pt>
              <c:pt idx="195">
                <c:v>7.8864797629560641</c:v>
              </c:pt>
              <c:pt idx="196">
                <c:v>8.1116220997063131</c:v>
              </c:pt>
              <c:pt idx="197">
                <c:v>8.4312388341603679</c:v>
              </c:pt>
              <c:pt idx="198">
                <c:v>8.261909822445185</c:v>
              </c:pt>
              <c:pt idx="199">
                <c:v>8.6382840812471589</c:v>
              </c:pt>
              <c:pt idx="200">
                <c:v>7.9342564693607294</c:v>
              </c:pt>
              <c:pt idx="201">
                <c:v>8.5626681202212964</c:v>
              </c:pt>
              <c:pt idx="202">
                <c:v>8.1116220997063131</c:v>
              </c:pt>
              <c:pt idx="203">
                <c:v>8.1651631634218536</c:v>
              </c:pt>
              <c:pt idx="204">
                <c:v>8.5626681202212964</c:v>
              </c:pt>
              <c:pt idx="205">
                <c:v>8.509127056505756</c:v>
              </c:pt>
              <c:pt idx="206">
                <c:v>8.1651631634218536</c:v>
              </c:pt>
              <c:pt idx="207">
                <c:v>8.3317614261601722</c:v>
              </c:pt>
              <c:pt idx="208">
                <c:v>8.509127056505756</c:v>
              </c:pt>
              <c:pt idx="209">
                <c:v>8.5626681202212964</c:v>
              </c:pt>
              <c:pt idx="210">
                <c:v>7.9801928136453855</c:v>
              </c:pt>
              <c:pt idx="211">
                <c:v>8.5847430175316184</c:v>
              </c:pt>
              <c:pt idx="212">
                <c:v>7.8050994446193256</c:v>
              </c:pt>
              <c:pt idx="213">
                <c:v>7.5521178532478803</c:v>
              </c:pt>
              <c:pt idx="214">
                <c:v>8.0493798799650911</c:v>
              </c:pt>
              <c:pt idx="215">
                <c:v>8.5626681202212964</c:v>
              </c:pt>
              <c:pt idx="216">
                <c:v>8.6382840812471589</c:v>
              </c:pt>
              <c:pt idx="217">
                <c:v>8.240779124447716</c:v>
              </c:pt>
              <c:pt idx="218">
                <c:v>8.2561454651343098</c:v>
              </c:pt>
              <c:pt idx="219">
                <c:v>8.1651631634218536</c:v>
              </c:pt>
              <c:pt idx="220">
                <c:v>7.9342564693607294</c:v>
              </c:pt>
              <c:pt idx="221">
                <c:v>8.5626681202212964</c:v>
              </c:pt>
              <c:pt idx="222">
                <c:v>8.6382840812471589</c:v>
              </c:pt>
              <c:pt idx="223">
                <c:v>8.638284081247158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AB7-46C8-B505-C7398474D2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9461312"/>
        <c:axId val="1019461672"/>
      </c:scatterChart>
      <c:valAx>
        <c:axId val="10194613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Observation #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019461672"/>
        <c:crossesAt val="0"/>
        <c:crossBetween val="midCat"/>
      </c:valAx>
      <c:valAx>
        <c:axId val="101946167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zilepat224</a:t>
                </a:r>
              </a:p>
            </c:rich>
          </c:tx>
          <c:layout>
            <c:manualLayout>
              <c:xMode val="edge"/>
              <c:yMode val="edge"/>
              <c:x val="2.6190476190476191E-2"/>
              <c:y val="0.3866789151356080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019461312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txPr>
    <a:bodyPr/>
    <a:lstStyle/>
    <a:p>
      <a:pPr>
        <a:defRPr sz="1000">
          <a:latin typeface="+mn-lt"/>
          <a:ea typeface="+mn-lt"/>
          <a:cs typeface="+mn-lt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zilepat!$AA$3</c:f>
          <c:strCache>
            <c:ptCount val="1"/>
            <c:pt idx="0">
              <c:v>Actual and predicted -vs- Observation #
Model 22 for zilepat224    (3 variables, n=224)</c:v>
            </c:pt>
          </c:strCache>
        </c:strRef>
      </c:tx>
      <c:overlay val="0"/>
      <c:txPr>
        <a:bodyPr/>
        <a:lstStyle/>
        <a:p>
          <a:pPr>
            <a:defRPr sz="1000"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9525" cap="rnd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4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pt idx="25">
                <c:v>26</c:v>
              </c:pt>
              <c:pt idx="26">
                <c:v>27</c:v>
              </c:pt>
              <c:pt idx="27">
                <c:v>28</c:v>
              </c:pt>
              <c:pt idx="28">
                <c:v>29</c:v>
              </c:pt>
              <c:pt idx="29">
                <c:v>30</c:v>
              </c:pt>
              <c:pt idx="30">
                <c:v>31</c:v>
              </c:pt>
              <c:pt idx="31">
                <c:v>32</c:v>
              </c:pt>
              <c:pt idx="32">
                <c:v>33</c:v>
              </c:pt>
              <c:pt idx="33">
                <c:v>34</c:v>
              </c:pt>
              <c:pt idx="34">
                <c:v>35</c:v>
              </c:pt>
              <c:pt idx="35">
                <c:v>36</c:v>
              </c:pt>
              <c:pt idx="36">
                <c:v>37</c:v>
              </c:pt>
              <c:pt idx="37">
                <c:v>38</c:v>
              </c:pt>
              <c:pt idx="38">
                <c:v>39</c:v>
              </c:pt>
              <c:pt idx="39">
                <c:v>40</c:v>
              </c:pt>
              <c:pt idx="40">
                <c:v>41</c:v>
              </c:pt>
              <c:pt idx="41">
                <c:v>42</c:v>
              </c:pt>
              <c:pt idx="42">
                <c:v>43</c:v>
              </c:pt>
              <c:pt idx="43">
                <c:v>44</c:v>
              </c:pt>
              <c:pt idx="44">
                <c:v>45</c:v>
              </c:pt>
              <c:pt idx="45">
                <c:v>46</c:v>
              </c:pt>
              <c:pt idx="46">
                <c:v>47</c:v>
              </c:pt>
              <c:pt idx="47">
                <c:v>48</c:v>
              </c:pt>
              <c:pt idx="48">
                <c:v>49</c:v>
              </c:pt>
              <c:pt idx="49">
                <c:v>50</c:v>
              </c:pt>
              <c:pt idx="50">
                <c:v>51</c:v>
              </c:pt>
              <c:pt idx="51">
                <c:v>52</c:v>
              </c:pt>
              <c:pt idx="52">
                <c:v>53</c:v>
              </c:pt>
              <c:pt idx="53">
                <c:v>54</c:v>
              </c:pt>
              <c:pt idx="54">
                <c:v>55</c:v>
              </c:pt>
              <c:pt idx="55">
                <c:v>56</c:v>
              </c:pt>
              <c:pt idx="56">
                <c:v>57</c:v>
              </c:pt>
              <c:pt idx="57">
                <c:v>58</c:v>
              </c:pt>
              <c:pt idx="58">
                <c:v>59</c:v>
              </c:pt>
              <c:pt idx="59">
                <c:v>60</c:v>
              </c:pt>
              <c:pt idx="60">
                <c:v>61</c:v>
              </c:pt>
              <c:pt idx="61">
                <c:v>62</c:v>
              </c:pt>
              <c:pt idx="62">
                <c:v>63</c:v>
              </c:pt>
              <c:pt idx="63">
                <c:v>64</c:v>
              </c:pt>
              <c:pt idx="64">
                <c:v>65</c:v>
              </c:pt>
              <c:pt idx="65">
                <c:v>66</c:v>
              </c:pt>
              <c:pt idx="66">
                <c:v>67</c:v>
              </c:pt>
              <c:pt idx="67">
                <c:v>68</c:v>
              </c:pt>
              <c:pt idx="68">
                <c:v>69</c:v>
              </c:pt>
              <c:pt idx="69">
                <c:v>70</c:v>
              </c:pt>
              <c:pt idx="70">
                <c:v>71</c:v>
              </c:pt>
              <c:pt idx="71">
                <c:v>72</c:v>
              </c:pt>
              <c:pt idx="72">
                <c:v>73</c:v>
              </c:pt>
              <c:pt idx="73">
                <c:v>74</c:v>
              </c:pt>
              <c:pt idx="74">
                <c:v>75</c:v>
              </c:pt>
              <c:pt idx="75">
                <c:v>76</c:v>
              </c:pt>
              <c:pt idx="76">
                <c:v>77</c:v>
              </c:pt>
              <c:pt idx="77">
                <c:v>78</c:v>
              </c:pt>
              <c:pt idx="78">
                <c:v>79</c:v>
              </c:pt>
              <c:pt idx="79">
                <c:v>80</c:v>
              </c:pt>
              <c:pt idx="80">
                <c:v>81</c:v>
              </c:pt>
              <c:pt idx="81">
                <c:v>82</c:v>
              </c:pt>
              <c:pt idx="82">
                <c:v>83</c:v>
              </c:pt>
              <c:pt idx="83">
                <c:v>84</c:v>
              </c:pt>
              <c:pt idx="84">
                <c:v>85</c:v>
              </c:pt>
              <c:pt idx="85">
                <c:v>86</c:v>
              </c:pt>
              <c:pt idx="86">
                <c:v>87</c:v>
              </c:pt>
              <c:pt idx="87">
                <c:v>88</c:v>
              </c:pt>
              <c:pt idx="88">
                <c:v>89</c:v>
              </c:pt>
              <c:pt idx="89">
                <c:v>90</c:v>
              </c:pt>
              <c:pt idx="90">
                <c:v>91</c:v>
              </c:pt>
              <c:pt idx="91">
                <c:v>92</c:v>
              </c:pt>
              <c:pt idx="92">
                <c:v>93</c:v>
              </c:pt>
              <c:pt idx="93">
                <c:v>94</c:v>
              </c:pt>
              <c:pt idx="94">
                <c:v>95</c:v>
              </c:pt>
              <c:pt idx="95">
                <c:v>96</c:v>
              </c:pt>
              <c:pt idx="96">
                <c:v>97</c:v>
              </c:pt>
              <c:pt idx="97">
                <c:v>98</c:v>
              </c:pt>
              <c:pt idx="98">
                <c:v>99</c:v>
              </c:pt>
              <c:pt idx="99">
                <c:v>100</c:v>
              </c:pt>
              <c:pt idx="100">
                <c:v>101</c:v>
              </c:pt>
              <c:pt idx="101">
                <c:v>102</c:v>
              </c:pt>
              <c:pt idx="102">
                <c:v>103</c:v>
              </c:pt>
              <c:pt idx="103">
                <c:v>104</c:v>
              </c:pt>
              <c:pt idx="104">
                <c:v>105</c:v>
              </c:pt>
              <c:pt idx="105">
                <c:v>106</c:v>
              </c:pt>
              <c:pt idx="106">
                <c:v>107</c:v>
              </c:pt>
              <c:pt idx="107">
                <c:v>108</c:v>
              </c:pt>
              <c:pt idx="108">
                <c:v>109</c:v>
              </c:pt>
              <c:pt idx="109">
                <c:v>110</c:v>
              </c:pt>
              <c:pt idx="110">
                <c:v>111</c:v>
              </c:pt>
              <c:pt idx="111">
                <c:v>112</c:v>
              </c:pt>
              <c:pt idx="112">
                <c:v>113</c:v>
              </c:pt>
              <c:pt idx="113">
                <c:v>114</c:v>
              </c:pt>
              <c:pt idx="114">
                <c:v>115</c:v>
              </c:pt>
              <c:pt idx="115">
                <c:v>116</c:v>
              </c:pt>
              <c:pt idx="116">
                <c:v>117</c:v>
              </c:pt>
              <c:pt idx="117">
                <c:v>118</c:v>
              </c:pt>
              <c:pt idx="118">
                <c:v>119</c:v>
              </c:pt>
              <c:pt idx="119">
                <c:v>120</c:v>
              </c:pt>
              <c:pt idx="120">
                <c:v>121</c:v>
              </c:pt>
              <c:pt idx="121">
                <c:v>122</c:v>
              </c:pt>
              <c:pt idx="122">
                <c:v>123</c:v>
              </c:pt>
              <c:pt idx="123">
                <c:v>124</c:v>
              </c:pt>
              <c:pt idx="124">
                <c:v>125</c:v>
              </c:pt>
              <c:pt idx="125">
                <c:v>126</c:v>
              </c:pt>
              <c:pt idx="126">
                <c:v>127</c:v>
              </c:pt>
              <c:pt idx="127">
                <c:v>128</c:v>
              </c:pt>
              <c:pt idx="128">
                <c:v>129</c:v>
              </c:pt>
              <c:pt idx="129">
                <c:v>130</c:v>
              </c:pt>
              <c:pt idx="130">
                <c:v>131</c:v>
              </c:pt>
              <c:pt idx="131">
                <c:v>132</c:v>
              </c:pt>
              <c:pt idx="132">
                <c:v>133</c:v>
              </c:pt>
              <c:pt idx="133">
                <c:v>134</c:v>
              </c:pt>
              <c:pt idx="134">
                <c:v>135</c:v>
              </c:pt>
              <c:pt idx="135">
                <c:v>136</c:v>
              </c:pt>
              <c:pt idx="136">
                <c:v>137</c:v>
              </c:pt>
              <c:pt idx="137">
                <c:v>138</c:v>
              </c:pt>
              <c:pt idx="138">
                <c:v>139</c:v>
              </c:pt>
              <c:pt idx="139">
                <c:v>140</c:v>
              </c:pt>
              <c:pt idx="140">
                <c:v>141</c:v>
              </c:pt>
              <c:pt idx="141">
                <c:v>142</c:v>
              </c:pt>
              <c:pt idx="142">
                <c:v>143</c:v>
              </c:pt>
              <c:pt idx="143">
                <c:v>144</c:v>
              </c:pt>
              <c:pt idx="144">
                <c:v>145</c:v>
              </c:pt>
              <c:pt idx="145">
                <c:v>146</c:v>
              </c:pt>
              <c:pt idx="146">
                <c:v>147</c:v>
              </c:pt>
              <c:pt idx="147">
                <c:v>148</c:v>
              </c:pt>
              <c:pt idx="148">
                <c:v>149</c:v>
              </c:pt>
              <c:pt idx="149">
                <c:v>150</c:v>
              </c:pt>
              <c:pt idx="150">
                <c:v>151</c:v>
              </c:pt>
              <c:pt idx="151">
                <c:v>152</c:v>
              </c:pt>
              <c:pt idx="152">
                <c:v>153</c:v>
              </c:pt>
              <c:pt idx="153">
                <c:v>154</c:v>
              </c:pt>
              <c:pt idx="154">
                <c:v>155</c:v>
              </c:pt>
              <c:pt idx="155">
                <c:v>156</c:v>
              </c:pt>
              <c:pt idx="156">
                <c:v>157</c:v>
              </c:pt>
              <c:pt idx="157">
                <c:v>158</c:v>
              </c:pt>
              <c:pt idx="158">
                <c:v>159</c:v>
              </c:pt>
              <c:pt idx="159">
                <c:v>160</c:v>
              </c:pt>
              <c:pt idx="160">
                <c:v>161</c:v>
              </c:pt>
              <c:pt idx="161">
                <c:v>162</c:v>
              </c:pt>
              <c:pt idx="162">
                <c:v>163</c:v>
              </c:pt>
              <c:pt idx="163">
                <c:v>164</c:v>
              </c:pt>
              <c:pt idx="164">
                <c:v>165</c:v>
              </c:pt>
              <c:pt idx="165">
                <c:v>166</c:v>
              </c:pt>
              <c:pt idx="166">
                <c:v>167</c:v>
              </c:pt>
              <c:pt idx="167">
                <c:v>168</c:v>
              </c:pt>
              <c:pt idx="168">
                <c:v>169</c:v>
              </c:pt>
              <c:pt idx="169">
                <c:v>170</c:v>
              </c:pt>
              <c:pt idx="170">
                <c:v>171</c:v>
              </c:pt>
              <c:pt idx="171">
                <c:v>172</c:v>
              </c:pt>
              <c:pt idx="172">
                <c:v>173</c:v>
              </c:pt>
              <c:pt idx="173">
                <c:v>174</c:v>
              </c:pt>
              <c:pt idx="174">
                <c:v>175</c:v>
              </c:pt>
              <c:pt idx="175">
                <c:v>176</c:v>
              </c:pt>
              <c:pt idx="176">
                <c:v>177</c:v>
              </c:pt>
              <c:pt idx="177">
                <c:v>178</c:v>
              </c:pt>
              <c:pt idx="178">
                <c:v>179</c:v>
              </c:pt>
              <c:pt idx="179">
                <c:v>180</c:v>
              </c:pt>
              <c:pt idx="180">
                <c:v>181</c:v>
              </c:pt>
              <c:pt idx="181">
                <c:v>182</c:v>
              </c:pt>
              <c:pt idx="182">
                <c:v>183</c:v>
              </c:pt>
              <c:pt idx="183">
                <c:v>184</c:v>
              </c:pt>
              <c:pt idx="184">
                <c:v>185</c:v>
              </c:pt>
              <c:pt idx="185">
                <c:v>186</c:v>
              </c:pt>
              <c:pt idx="186">
                <c:v>187</c:v>
              </c:pt>
              <c:pt idx="187">
                <c:v>188</c:v>
              </c:pt>
              <c:pt idx="188">
                <c:v>189</c:v>
              </c:pt>
              <c:pt idx="189">
                <c:v>190</c:v>
              </c:pt>
              <c:pt idx="190">
                <c:v>191</c:v>
              </c:pt>
              <c:pt idx="191">
                <c:v>192</c:v>
              </c:pt>
              <c:pt idx="192">
                <c:v>193</c:v>
              </c:pt>
              <c:pt idx="193">
                <c:v>194</c:v>
              </c:pt>
              <c:pt idx="194">
                <c:v>195</c:v>
              </c:pt>
              <c:pt idx="195">
                <c:v>196</c:v>
              </c:pt>
              <c:pt idx="196">
                <c:v>197</c:v>
              </c:pt>
              <c:pt idx="197">
                <c:v>198</c:v>
              </c:pt>
              <c:pt idx="198">
                <c:v>199</c:v>
              </c:pt>
              <c:pt idx="199">
                <c:v>200</c:v>
              </c:pt>
              <c:pt idx="200">
                <c:v>201</c:v>
              </c:pt>
              <c:pt idx="201">
                <c:v>202</c:v>
              </c:pt>
              <c:pt idx="202">
                <c:v>203</c:v>
              </c:pt>
              <c:pt idx="203">
                <c:v>204</c:v>
              </c:pt>
              <c:pt idx="204">
                <c:v>205</c:v>
              </c:pt>
              <c:pt idx="205">
                <c:v>206</c:v>
              </c:pt>
              <c:pt idx="206">
                <c:v>207</c:v>
              </c:pt>
              <c:pt idx="207">
                <c:v>208</c:v>
              </c:pt>
              <c:pt idx="208">
                <c:v>209</c:v>
              </c:pt>
              <c:pt idx="209">
                <c:v>210</c:v>
              </c:pt>
              <c:pt idx="210">
                <c:v>211</c:v>
              </c:pt>
              <c:pt idx="211">
                <c:v>212</c:v>
              </c:pt>
              <c:pt idx="212">
                <c:v>213</c:v>
              </c:pt>
              <c:pt idx="213">
                <c:v>214</c:v>
              </c:pt>
              <c:pt idx="214">
                <c:v>215</c:v>
              </c:pt>
              <c:pt idx="215">
                <c:v>216</c:v>
              </c:pt>
              <c:pt idx="216">
                <c:v>217</c:v>
              </c:pt>
              <c:pt idx="217">
                <c:v>218</c:v>
              </c:pt>
              <c:pt idx="218">
                <c:v>219</c:v>
              </c:pt>
              <c:pt idx="219">
                <c:v>220</c:v>
              </c:pt>
              <c:pt idx="220">
                <c:v>221</c:v>
              </c:pt>
              <c:pt idx="221">
                <c:v>222</c:v>
              </c:pt>
              <c:pt idx="222">
                <c:v>223</c:v>
              </c:pt>
              <c:pt idx="223">
                <c:v>224</c:v>
              </c:pt>
            </c:numLit>
          </c:xVal>
          <c:yVal>
            <c:numLit>
              <c:formatCode>General</c:formatCode>
              <c:ptCount val="224"/>
              <c:pt idx="0">
                <c:v>11</c:v>
              </c:pt>
              <c:pt idx="1">
                <c:v>10</c:v>
              </c:pt>
              <c:pt idx="2">
                <c:v>13</c:v>
              </c:pt>
              <c:pt idx="3">
                <c:v>7</c:v>
              </c:pt>
              <c:pt idx="4">
                <c:v>7</c:v>
              </c:pt>
              <c:pt idx="5">
                <c:v>8</c:v>
              </c:pt>
              <c:pt idx="6">
                <c:v>7</c:v>
              </c:pt>
              <c:pt idx="7">
                <c:v>8</c:v>
              </c:pt>
              <c:pt idx="8">
                <c:v>7</c:v>
              </c:pt>
              <c:pt idx="9">
                <c:v>13</c:v>
              </c:pt>
              <c:pt idx="10">
                <c:v>7</c:v>
              </c:pt>
              <c:pt idx="11">
                <c:v>8</c:v>
              </c:pt>
              <c:pt idx="12">
                <c:v>9</c:v>
              </c:pt>
              <c:pt idx="13">
                <c:v>8</c:v>
              </c:pt>
              <c:pt idx="14">
                <c:v>8</c:v>
              </c:pt>
              <c:pt idx="15">
                <c:v>7</c:v>
              </c:pt>
              <c:pt idx="16">
                <c:v>9</c:v>
              </c:pt>
              <c:pt idx="17">
                <c:v>11</c:v>
              </c:pt>
              <c:pt idx="18">
                <c:v>11</c:v>
              </c:pt>
              <c:pt idx="19">
                <c:v>5</c:v>
              </c:pt>
              <c:pt idx="20">
                <c:v>8</c:v>
              </c:pt>
              <c:pt idx="21">
                <c:v>8</c:v>
              </c:pt>
              <c:pt idx="22">
                <c:v>10</c:v>
              </c:pt>
              <c:pt idx="23">
                <c:v>8</c:v>
              </c:pt>
              <c:pt idx="24">
                <c:v>8</c:v>
              </c:pt>
              <c:pt idx="25">
                <c:v>8</c:v>
              </c:pt>
              <c:pt idx="26">
                <c:v>7</c:v>
              </c:pt>
              <c:pt idx="27">
                <c:v>11</c:v>
              </c:pt>
              <c:pt idx="28">
                <c:v>9</c:v>
              </c:pt>
              <c:pt idx="29">
                <c:v>9</c:v>
              </c:pt>
              <c:pt idx="30">
                <c:v>8</c:v>
              </c:pt>
              <c:pt idx="31">
                <c:v>7</c:v>
              </c:pt>
              <c:pt idx="32">
                <c:v>7</c:v>
              </c:pt>
              <c:pt idx="33">
                <c:v>8</c:v>
              </c:pt>
              <c:pt idx="34">
                <c:v>9</c:v>
              </c:pt>
              <c:pt idx="35">
                <c:v>7</c:v>
              </c:pt>
              <c:pt idx="36">
                <c:v>7</c:v>
              </c:pt>
              <c:pt idx="37">
                <c:v>12</c:v>
              </c:pt>
              <c:pt idx="38">
                <c:v>5</c:v>
              </c:pt>
              <c:pt idx="39">
                <c:v>11</c:v>
              </c:pt>
              <c:pt idx="40">
                <c:v>10</c:v>
              </c:pt>
              <c:pt idx="41">
                <c:v>13</c:v>
              </c:pt>
              <c:pt idx="42">
                <c:v>7</c:v>
              </c:pt>
              <c:pt idx="43">
                <c:v>7</c:v>
              </c:pt>
              <c:pt idx="44">
                <c:v>8</c:v>
              </c:pt>
              <c:pt idx="45">
                <c:v>7</c:v>
              </c:pt>
              <c:pt idx="46">
                <c:v>1</c:v>
              </c:pt>
              <c:pt idx="47">
                <c:v>7</c:v>
              </c:pt>
              <c:pt idx="48">
                <c:v>13</c:v>
              </c:pt>
              <c:pt idx="49">
                <c:v>7</c:v>
              </c:pt>
              <c:pt idx="50">
                <c:v>11</c:v>
              </c:pt>
              <c:pt idx="51">
                <c:v>10</c:v>
              </c:pt>
              <c:pt idx="52">
                <c:v>13</c:v>
              </c:pt>
              <c:pt idx="53">
                <c:v>7</c:v>
              </c:pt>
              <c:pt idx="54">
                <c:v>7</c:v>
              </c:pt>
              <c:pt idx="55">
                <c:v>8</c:v>
              </c:pt>
              <c:pt idx="56">
                <c:v>7</c:v>
              </c:pt>
              <c:pt idx="57">
                <c:v>8</c:v>
              </c:pt>
              <c:pt idx="58">
                <c:v>7</c:v>
              </c:pt>
              <c:pt idx="59">
                <c:v>13</c:v>
              </c:pt>
              <c:pt idx="60">
                <c:v>7</c:v>
              </c:pt>
              <c:pt idx="61">
                <c:v>11</c:v>
              </c:pt>
              <c:pt idx="62">
                <c:v>10</c:v>
              </c:pt>
              <c:pt idx="63">
                <c:v>13</c:v>
              </c:pt>
              <c:pt idx="64">
                <c:v>7</c:v>
              </c:pt>
              <c:pt idx="65">
                <c:v>7</c:v>
              </c:pt>
              <c:pt idx="66">
                <c:v>8</c:v>
              </c:pt>
              <c:pt idx="67">
                <c:v>7</c:v>
              </c:pt>
              <c:pt idx="68">
                <c:v>8</c:v>
              </c:pt>
              <c:pt idx="69">
                <c:v>7</c:v>
              </c:pt>
              <c:pt idx="70">
                <c:v>13</c:v>
              </c:pt>
              <c:pt idx="71">
                <c:v>7</c:v>
              </c:pt>
              <c:pt idx="72">
                <c:v>11</c:v>
              </c:pt>
              <c:pt idx="73">
                <c:v>10</c:v>
              </c:pt>
              <c:pt idx="74">
                <c:v>13</c:v>
              </c:pt>
              <c:pt idx="75">
                <c:v>7</c:v>
              </c:pt>
              <c:pt idx="76">
                <c:v>7</c:v>
              </c:pt>
              <c:pt idx="77">
                <c:v>8</c:v>
              </c:pt>
              <c:pt idx="78">
                <c:v>7</c:v>
              </c:pt>
              <c:pt idx="79">
                <c:v>8</c:v>
              </c:pt>
              <c:pt idx="80">
                <c:v>7</c:v>
              </c:pt>
              <c:pt idx="81">
                <c:v>13</c:v>
              </c:pt>
              <c:pt idx="82">
                <c:v>7</c:v>
              </c:pt>
              <c:pt idx="83">
                <c:v>11</c:v>
              </c:pt>
              <c:pt idx="84">
                <c:v>10</c:v>
              </c:pt>
              <c:pt idx="85">
                <c:v>13</c:v>
              </c:pt>
              <c:pt idx="86">
                <c:v>7</c:v>
              </c:pt>
              <c:pt idx="87">
                <c:v>7</c:v>
              </c:pt>
              <c:pt idx="88">
                <c:v>8</c:v>
              </c:pt>
              <c:pt idx="89">
                <c:v>7</c:v>
              </c:pt>
              <c:pt idx="90">
                <c:v>8</c:v>
              </c:pt>
              <c:pt idx="91">
                <c:v>7</c:v>
              </c:pt>
              <c:pt idx="92">
                <c:v>13</c:v>
              </c:pt>
              <c:pt idx="93">
                <c:v>7</c:v>
              </c:pt>
              <c:pt idx="94">
                <c:v>10</c:v>
              </c:pt>
              <c:pt idx="95">
                <c:v>13</c:v>
              </c:pt>
              <c:pt idx="96">
                <c:v>7</c:v>
              </c:pt>
              <c:pt idx="97">
                <c:v>8</c:v>
              </c:pt>
              <c:pt idx="98">
                <c:v>9</c:v>
              </c:pt>
              <c:pt idx="99">
                <c:v>8</c:v>
              </c:pt>
              <c:pt idx="100">
                <c:v>8</c:v>
              </c:pt>
              <c:pt idx="101">
                <c:v>7</c:v>
              </c:pt>
              <c:pt idx="102">
                <c:v>8</c:v>
              </c:pt>
              <c:pt idx="103">
                <c:v>9</c:v>
              </c:pt>
              <c:pt idx="104">
                <c:v>8</c:v>
              </c:pt>
              <c:pt idx="105">
                <c:v>8</c:v>
              </c:pt>
              <c:pt idx="106">
                <c:v>7</c:v>
              </c:pt>
              <c:pt idx="107">
                <c:v>8</c:v>
              </c:pt>
              <c:pt idx="108">
                <c:v>9</c:v>
              </c:pt>
              <c:pt idx="109">
                <c:v>8</c:v>
              </c:pt>
              <c:pt idx="110">
                <c:v>8</c:v>
              </c:pt>
              <c:pt idx="111">
                <c:v>7</c:v>
              </c:pt>
              <c:pt idx="112">
                <c:v>8</c:v>
              </c:pt>
              <c:pt idx="113">
                <c:v>9</c:v>
              </c:pt>
              <c:pt idx="114">
                <c:v>8</c:v>
              </c:pt>
              <c:pt idx="115">
                <c:v>8</c:v>
              </c:pt>
              <c:pt idx="116">
                <c:v>7</c:v>
              </c:pt>
              <c:pt idx="117">
                <c:v>8</c:v>
              </c:pt>
              <c:pt idx="118">
                <c:v>9</c:v>
              </c:pt>
              <c:pt idx="119">
                <c:v>8</c:v>
              </c:pt>
              <c:pt idx="120">
                <c:v>8</c:v>
              </c:pt>
              <c:pt idx="121">
                <c:v>7</c:v>
              </c:pt>
              <c:pt idx="122">
                <c:v>8</c:v>
              </c:pt>
              <c:pt idx="123">
                <c:v>9</c:v>
              </c:pt>
              <c:pt idx="124">
                <c:v>8</c:v>
              </c:pt>
              <c:pt idx="125">
                <c:v>8</c:v>
              </c:pt>
              <c:pt idx="126">
                <c:v>7</c:v>
              </c:pt>
              <c:pt idx="127">
                <c:v>8</c:v>
              </c:pt>
              <c:pt idx="128">
                <c:v>9</c:v>
              </c:pt>
              <c:pt idx="129">
                <c:v>8</c:v>
              </c:pt>
              <c:pt idx="130">
                <c:v>8</c:v>
              </c:pt>
              <c:pt idx="131">
                <c:v>7</c:v>
              </c:pt>
              <c:pt idx="132">
                <c:v>8</c:v>
              </c:pt>
              <c:pt idx="133">
                <c:v>9</c:v>
              </c:pt>
              <c:pt idx="134">
                <c:v>11</c:v>
              </c:pt>
              <c:pt idx="135">
                <c:v>11</c:v>
              </c:pt>
              <c:pt idx="136">
                <c:v>5</c:v>
              </c:pt>
              <c:pt idx="137">
                <c:v>8</c:v>
              </c:pt>
              <c:pt idx="138">
                <c:v>8</c:v>
              </c:pt>
              <c:pt idx="139">
                <c:v>10</c:v>
              </c:pt>
              <c:pt idx="140">
                <c:v>8</c:v>
              </c:pt>
              <c:pt idx="141">
                <c:v>8</c:v>
              </c:pt>
              <c:pt idx="142">
                <c:v>8</c:v>
              </c:pt>
              <c:pt idx="143">
                <c:v>7</c:v>
              </c:pt>
              <c:pt idx="144">
                <c:v>11</c:v>
              </c:pt>
              <c:pt idx="145">
                <c:v>9</c:v>
              </c:pt>
              <c:pt idx="146">
                <c:v>11</c:v>
              </c:pt>
              <c:pt idx="147">
                <c:v>11</c:v>
              </c:pt>
              <c:pt idx="148">
                <c:v>5</c:v>
              </c:pt>
              <c:pt idx="149">
                <c:v>8</c:v>
              </c:pt>
              <c:pt idx="150">
                <c:v>8</c:v>
              </c:pt>
              <c:pt idx="151">
                <c:v>10</c:v>
              </c:pt>
              <c:pt idx="152">
                <c:v>8</c:v>
              </c:pt>
              <c:pt idx="153">
                <c:v>8</c:v>
              </c:pt>
              <c:pt idx="154">
                <c:v>8</c:v>
              </c:pt>
              <c:pt idx="155">
                <c:v>7</c:v>
              </c:pt>
              <c:pt idx="156">
                <c:v>11</c:v>
              </c:pt>
              <c:pt idx="157">
                <c:v>9</c:v>
              </c:pt>
              <c:pt idx="158">
                <c:v>11</c:v>
              </c:pt>
              <c:pt idx="159">
                <c:v>11</c:v>
              </c:pt>
              <c:pt idx="160">
                <c:v>5</c:v>
              </c:pt>
              <c:pt idx="161">
                <c:v>8</c:v>
              </c:pt>
              <c:pt idx="162">
                <c:v>8</c:v>
              </c:pt>
              <c:pt idx="163">
                <c:v>10</c:v>
              </c:pt>
              <c:pt idx="164">
                <c:v>8</c:v>
              </c:pt>
              <c:pt idx="165">
                <c:v>8</c:v>
              </c:pt>
              <c:pt idx="166">
                <c:v>8</c:v>
              </c:pt>
              <c:pt idx="167">
                <c:v>7</c:v>
              </c:pt>
              <c:pt idx="168">
                <c:v>9</c:v>
              </c:pt>
              <c:pt idx="169">
                <c:v>9</c:v>
              </c:pt>
              <c:pt idx="170">
                <c:v>8</c:v>
              </c:pt>
              <c:pt idx="171">
                <c:v>7</c:v>
              </c:pt>
              <c:pt idx="172">
                <c:v>7</c:v>
              </c:pt>
              <c:pt idx="173">
                <c:v>9</c:v>
              </c:pt>
              <c:pt idx="174">
                <c:v>9</c:v>
              </c:pt>
              <c:pt idx="175">
                <c:v>8</c:v>
              </c:pt>
              <c:pt idx="176">
                <c:v>7</c:v>
              </c:pt>
              <c:pt idx="177">
                <c:v>7</c:v>
              </c:pt>
              <c:pt idx="178">
                <c:v>9</c:v>
              </c:pt>
              <c:pt idx="179">
                <c:v>9</c:v>
              </c:pt>
              <c:pt idx="180">
                <c:v>8</c:v>
              </c:pt>
              <c:pt idx="181">
                <c:v>7</c:v>
              </c:pt>
              <c:pt idx="182">
                <c:v>7</c:v>
              </c:pt>
              <c:pt idx="183">
                <c:v>9</c:v>
              </c:pt>
              <c:pt idx="184">
                <c:v>9</c:v>
              </c:pt>
              <c:pt idx="185">
                <c:v>8</c:v>
              </c:pt>
              <c:pt idx="186">
                <c:v>7</c:v>
              </c:pt>
              <c:pt idx="187">
                <c:v>7</c:v>
              </c:pt>
              <c:pt idx="188">
                <c:v>9</c:v>
              </c:pt>
              <c:pt idx="189">
                <c:v>9</c:v>
              </c:pt>
              <c:pt idx="190">
                <c:v>8</c:v>
              </c:pt>
              <c:pt idx="191">
                <c:v>7</c:v>
              </c:pt>
              <c:pt idx="192">
                <c:v>7</c:v>
              </c:pt>
              <c:pt idx="193">
                <c:v>9</c:v>
              </c:pt>
              <c:pt idx="194">
                <c:v>9</c:v>
              </c:pt>
              <c:pt idx="195">
                <c:v>8</c:v>
              </c:pt>
              <c:pt idx="196">
                <c:v>7</c:v>
              </c:pt>
              <c:pt idx="197">
                <c:v>7</c:v>
              </c:pt>
              <c:pt idx="198">
                <c:v>9</c:v>
              </c:pt>
              <c:pt idx="199">
                <c:v>9</c:v>
              </c:pt>
              <c:pt idx="200">
                <c:v>8</c:v>
              </c:pt>
              <c:pt idx="201">
                <c:v>8</c:v>
              </c:pt>
              <c:pt idx="202">
                <c:v>9</c:v>
              </c:pt>
              <c:pt idx="203">
                <c:v>7</c:v>
              </c:pt>
              <c:pt idx="204">
                <c:v>7</c:v>
              </c:pt>
              <c:pt idx="205">
                <c:v>12</c:v>
              </c:pt>
              <c:pt idx="206">
                <c:v>5</c:v>
              </c:pt>
              <c:pt idx="207">
                <c:v>8</c:v>
              </c:pt>
              <c:pt idx="208">
                <c:v>9</c:v>
              </c:pt>
              <c:pt idx="209">
                <c:v>7</c:v>
              </c:pt>
              <c:pt idx="210">
                <c:v>7</c:v>
              </c:pt>
              <c:pt idx="211">
                <c:v>12</c:v>
              </c:pt>
              <c:pt idx="212">
                <c:v>5</c:v>
              </c:pt>
              <c:pt idx="213">
                <c:v>8</c:v>
              </c:pt>
              <c:pt idx="214">
                <c:v>9</c:v>
              </c:pt>
              <c:pt idx="215">
                <c:v>7</c:v>
              </c:pt>
              <c:pt idx="216">
                <c:v>7</c:v>
              </c:pt>
              <c:pt idx="217">
                <c:v>12</c:v>
              </c:pt>
              <c:pt idx="218">
                <c:v>5</c:v>
              </c:pt>
              <c:pt idx="219">
                <c:v>8</c:v>
              </c:pt>
              <c:pt idx="220">
                <c:v>9</c:v>
              </c:pt>
              <c:pt idx="221">
                <c:v>7</c:v>
              </c:pt>
              <c:pt idx="222">
                <c:v>7</c:v>
              </c:pt>
              <c:pt idx="223">
                <c:v>1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055D-4914-8BEC-D16FCD5A3A56}"/>
            </c:ext>
          </c:extLst>
        </c:ser>
        <c:ser>
          <c:idx val="1"/>
          <c:order val="1"/>
          <c:tx>
            <c:v>Predicted</c:v>
          </c:tx>
          <c:spPr>
            <a:ln w="9525">
              <a:solidFill>
                <a:srgbClr val="FF0000"/>
              </a:solidFill>
              <a:prstDash val="sysDash"/>
            </a:ln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  <a:prstDash val="solid"/>
              </a:ln>
            </c:spPr>
          </c:marker>
          <c:xVal>
            <c:numLit>
              <c:formatCode>General</c:formatCode>
              <c:ptCount val="224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pt idx="25">
                <c:v>26</c:v>
              </c:pt>
              <c:pt idx="26">
                <c:v>27</c:v>
              </c:pt>
              <c:pt idx="27">
                <c:v>28</c:v>
              </c:pt>
              <c:pt idx="28">
                <c:v>29</c:v>
              </c:pt>
              <c:pt idx="29">
                <c:v>30</c:v>
              </c:pt>
              <c:pt idx="30">
                <c:v>31</c:v>
              </c:pt>
              <c:pt idx="31">
                <c:v>32</c:v>
              </c:pt>
              <c:pt idx="32">
                <c:v>33</c:v>
              </c:pt>
              <c:pt idx="33">
                <c:v>34</c:v>
              </c:pt>
              <c:pt idx="34">
                <c:v>35</c:v>
              </c:pt>
              <c:pt idx="35">
                <c:v>36</c:v>
              </c:pt>
              <c:pt idx="36">
                <c:v>37</c:v>
              </c:pt>
              <c:pt idx="37">
                <c:v>38</c:v>
              </c:pt>
              <c:pt idx="38">
                <c:v>39</c:v>
              </c:pt>
              <c:pt idx="39">
                <c:v>40</c:v>
              </c:pt>
              <c:pt idx="40">
                <c:v>41</c:v>
              </c:pt>
              <c:pt idx="41">
                <c:v>42</c:v>
              </c:pt>
              <c:pt idx="42">
                <c:v>43</c:v>
              </c:pt>
              <c:pt idx="43">
                <c:v>44</c:v>
              </c:pt>
              <c:pt idx="44">
                <c:v>45</c:v>
              </c:pt>
              <c:pt idx="45">
                <c:v>46</c:v>
              </c:pt>
              <c:pt idx="46">
                <c:v>47</c:v>
              </c:pt>
              <c:pt idx="47">
                <c:v>48</c:v>
              </c:pt>
              <c:pt idx="48">
                <c:v>49</c:v>
              </c:pt>
              <c:pt idx="49">
                <c:v>50</c:v>
              </c:pt>
              <c:pt idx="50">
                <c:v>51</c:v>
              </c:pt>
              <c:pt idx="51">
                <c:v>52</c:v>
              </c:pt>
              <c:pt idx="52">
                <c:v>53</c:v>
              </c:pt>
              <c:pt idx="53">
                <c:v>54</c:v>
              </c:pt>
              <c:pt idx="54">
                <c:v>55</c:v>
              </c:pt>
              <c:pt idx="55">
                <c:v>56</c:v>
              </c:pt>
              <c:pt idx="56">
                <c:v>57</c:v>
              </c:pt>
              <c:pt idx="57">
                <c:v>58</c:v>
              </c:pt>
              <c:pt idx="58">
                <c:v>59</c:v>
              </c:pt>
              <c:pt idx="59">
                <c:v>60</c:v>
              </c:pt>
              <c:pt idx="60">
                <c:v>61</c:v>
              </c:pt>
              <c:pt idx="61">
                <c:v>62</c:v>
              </c:pt>
              <c:pt idx="62">
                <c:v>63</c:v>
              </c:pt>
              <c:pt idx="63">
                <c:v>64</c:v>
              </c:pt>
              <c:pt idx="64">
                <c:v>65</c:v>
              </c:pt>
              <c:pt idx="65">
                <c:v>66</c:v>
              </c:pt>
              <c:pt idx="66">
                <c:v>67</c:v>
              </c:pt>
              <c:pt idx="67">
                <c:v>68</c:v>
              </c:pt>
              <c:pt idx="68">
                <c:v>69</c:v>
              </c:pt>
              <c:pt idx="69">
                <c:v>70</c:v>
              </c:pt>
              <c:pt idx="70">
                <c:v>71</c:v>
              </c:pt>
              <c:pt idx="71">
                <c:v>72</c:v>
              </c:pt>
              <c:pt idx="72">
                <c:v>73</c:v>
              </c:pt>
              <c:pt idx="73">
                <c:v>74</c:v>
              </c:pt>
              <c:pt idx="74">
                <c:v>75</c:v>
              </c:pt>
              <c:pt idx="75">
                <c:v>76</c:v>
              </c:pt>
              <c:pt idx="76">
                <c:v>77</c:v>
              </c:pt>
              <c:pt idx="77">
                <c:v>78</c:v>
              </c:pt>
              <c:pt idx="78">
                <c:v>79</c:v>
              </c:pt>
              <c:pt idx="79">
                <c:v>80</c:v>
              </c:pt>
              <c:pt idx="80">
                <c:v>81</c:v>
              </c:pt>
              <c:pt idx="81">
                <c:v>82</c:v>
              </c:pt>
              <c:pt idx="82">
                <c:v>83</c:v>
              </c:pt>
              <c:pt idx="83">
                <c:v>84</c:v>
              </c:pt>
              <c:pt idx="84">
                <c:v>85</c:v>
              </c:pt>
              <c:pt idx="85">
                <c:v>86</c:v>
              </c:pt>
              <c:pt idx="86">
                <c:v>87</c:v>
              </c:pt>
              <c:pt idx="87">
                <c:v>88</c:v>
              </c:pt>
              <c:pt idx="88">
                <c:v>89</c:v>
              </c:pt>
              <c:pt idx="89">
                <c:v>90</c:v>
              </c:pt>
              <c:pt idx="90">
                <c:v>91</c:v>
              </c:pt>
              <c:pt idx="91">
                <c:v>92</c:v>
              </c:pt>
              <c:pt idx="92">
                <c:v>93</c:v>
              </c:pt>
              <c:pt idx="93">
                <c:v>94</c:v>
              </c:pt>
              <c:pt idx="94">
                <c:v>95</c:v>
              </c:pt>
              <c:pt idx="95">
                <c:v>96</c:v>
              </c:pt>
              <c:pt idx="96">
                <c:v>97</c:v>
              </c:pt>
              <c:pt idx="97">
                <c:v>98</c:v>
              </c:pt>
              <c:pt idx="98">
                <c:v>99</c:v>
              </c:pt>
              <c:pt idx="99">
                <c:v>100</c:v>
              </c:pt>
              <c:pt idx="100">
                <c:v>101</c:v>
              </c:pt>
              <c:pt idx="101">
                <c:v>102</c:v>
              </c:pt>
              <c:pt idx="102">
                <c:v>103</c:v>
              </c:pt>
              <c:pt idx="103">
                <c:v>104</c:v>
              </c:pt>
              <c:pt idx="104">
                <c:v>105</c:v>
              </c:pt>
              <c:pt idx="105">
                <c:v>106</c:v>
              </c:pt>
              <c:pt idx="106">
                <c:v>107</c:v>
              </c:pt>
              <c:pt idx="107">
                <c:v>108</c:v>
              </c:pt>
              <c:pt idx="108">
                <c:v>109</c:v>
              </c:pt>
              <c:pt idx="109">
                <c:v>110</c:v>
              </c:pt>
              <c:pt idx="110">
                <c:v>111</c:v>
              </c:pt>
              <c:pt idx="111">
                <c:v>112</c:v>
              </c:pt>
              <c:pt idx="112">
                <c:v>113</c:v>
              </c:pt>
              <c:pt idx="113">
                <c:v>114</c:v>
              </c:pt>
              <c:pt idx="114">
                <c:v>115</c:v>
              </c:pt>
              <c:pt idx="115">
                <c:v>116</c:v>
              </c:pt>
              <c:pt idx="116">
                <c:v>117</c:v>
              </c:pt>
              <c:pt idx="117">
                <c:v>118</c:v>
              </c:pt>
              <c:pt idx="118">
                <c:v>119</c:v>
              </c:pt>
              <c:pt idx="119">
                <c:v>120</c:v>
              </c:pt>
              <c:pt idx="120">
                <c:v>121</c:v>
              </c:pt>
              <c:pt idx="121">
                <c:v>122</c:v>
              </c:pt>
              <c:pt idx="122">
                <c:v>123</c:v>
              </c:pt>
              <c:pt idx="123">
                <c:v>124</c:v>
              </c:pt>
              <c:pt idx="124">
                <c:v>125</c:v>
              </c:pt>
              <c:pt idx="125">
                <c:v>126</c:v>
              </c:pt>
              <c:pt idx="126">
                <c:v>127</c:v>
              </c:pt>
              <c:pt idx="127">
                <c:v>128</c:v>
              </c:pt>
              <c:pt idx="128">
                <c:v>129</c:v>
              </c:pt>
              <c:pt idx="129">
                <c:v>130</c:v>
              </c:pt>
              <c:pt idx="130">
                <c:v>131</c:v>
              </c:pt>
              <c:pt idx="131">
                <c:v>132</c:v>
              </c:pt>
              <c:pt idx="132">
                <c:v>133</c:v>
              </c:pt>
              <c:pt idx="133">
                <c:v>134</c:v>
              </c:pt>
              <c:pt idx="134">
                <c:v>135</c:v>
              </c:pt>
              <c:pt idx="135">
                <c:v>136</c:v>
              </c:pt>
              <c:pt idx="136">
                <c:v>137</c:v>
              </c:pt>
              <c:pt idx="137">
                <c:v>138</c:v>
              </c:pt>
              <c:pt idx="138">
                <c:v>139</c:v>
              </c:pt>
              <c:pt idx="139">
                <c:v>140</c:v>
              </c:pt>
              <c:pt idx="140">
                <c:v>141</c:v>
              </c:pt>
              <c:pt idx="141">
                <c:v>142</c:v>
              </c:pt>
              <c:pt idx="142">
                <c:v>143</c:v>
              </c:pt>
              <c:pt idx="143">
                <c:v>144</c:v>
              </c:pt>
              <c:pt idx="144">
                <c:v>145</c:v>
              </c:pt>
              <c:pt idx="145">
                <c:v>146</c:v>
              </c:pt>
              <c:pt idx="146">
                <c:v>147</c:v>
              </c:pt>
              <c:pt idx="147">
                <c:v>148</c:v>
              </c:pt>
              <c:pt idx="148">
                <c:v>149</c:v>
              </c:pt>
              <c:pt idx="149">
                <c:v>150</c:v>
              </c:pt>
              <c:pt idx="150">
                <c:v>151</c:v>
              </c:pt>
              <c:pt idx="151">
                <c:v>152</c:v>
              </c:pt>
              <c:pt idx="152">
                <c:v>153</c:v>
              </c:pt>
              <c:pt idx="153">
                <c:v>154</c:v>
              </c:pt>
              <c:pt idx="154">
                <c:v>155</c:v>
              </c:pt>
              <c:pt idx="155">
                <c:v>156</c:v>
              </c:pt>
              <c:pt idx="156">
                <c:v>157</c:v>
              </c:pt>
              <c:pt idx="157">
                <c:v>158</c:v>
              </c:pt>
              <c:pt idx="158">
                <c:v>159</c:v>
              </c:pt>
              <c:pt idx="159">
                <c:v>160</c:v>
              </c:pt>
              <c:pt idx="160">
                <c:v>161</c:v>
              </c:pt>
              <c:pt idx="161">
                <c:v>162</c:v>
              </c:pt>
              <c:pt idx="162">
                <c:v>163</c:v>
              </c:pt>
              <c:pt idx="163">
                <c:v>164</c:v>
              </c:pt>
              <c:pt idx="164">
                <c:v>165</c:v>
              </c:pt>
              <c:pt idx="165">
                <c:v>166</c:v>
              </c:pt>
              <c:pt idx="166">
                <c:v>167</c:v>
              </c:pt>
              <c:pt idx="167">
                <c:v>168</c:v>
              </c:pt>
              <c:pt idx="168">
                <c:v>169</c:v>
              </c:pt>
              <c:pt idx="169">
                <c:v>170</c:v>
              </c:pt>
              <c:pt idx="170">
                <c:v>171</c:v>
              </c:pt>
              <c:pt idx="171">
                <c:v>172</c:v>
              </c:pt>
              <c:pt idx="172">
                <c:v>173</c:v>
              </c:pt>
              <c:pt idx="173">
                <c:v>174</c:v>
              </c:pt>
              <c:pt idx="174">
                <c:v>175</c:v>
              </c:pt>
              <c:pt idx="175">
                <c:v>176</c:v>
              </c:pt>
              <c:pt idx="176">
                <c:v>177</c:v>
              </c:pt>
              <c:pt idx="177">
                <c:v>178</c:v>
              </c:pt>
              <c:pt idx="178">
                <c:v>179</c:v>
              </c:pt>
              <c:pt idx="179">
                <c:v>180</c:v>
              </c:pt>
              <c:pt idx="180">
                <c:v>181</c:v>
              </c:pt>
              <c:pt idx="181">
                <c:v>182</c:v>
              </c:pt>
              <c:pt idx="182">
                <c:v>183</c:v>
              </c:pt>
              <c:pt idx="183">
                <c:v>184</c:v>
              </c:pt>
              <c:pt idx="184">
                <c:v>185</c:v>
              </c:pt>
              <c:pt idx="185">
                <c:v>186</c:v>
              </c:pt>
              <c:pt idx="186">
                <c:v>187</c:v>
              </c:pt>
              <c:pt idx="187">
                <c:v>188</c:v>
              </c:pt>
              <c:pt idx="188">
                <c:v>189</c:v>
              </c:pt>
              <c:pt idx="189">
                <c:v>190</c:v>
              </c:pt>
              <c:pt idx="190">
                <c:v>191</c:v>
              </c:pt>
              <c:pt idx="191">
                <c:v>192</c:v>
              </c:pt>
              <c:pt idx="192">
                <c:v>193</c:v>
              </c:pt>
              <c:pt idx="193">
                <c:v>194</c:v>
              </c:pt>
              <c:pt idx="194">
                <c:v>195</c:v>
              </c:pt>
              <c:pt idx="195">
                <c:v>196</c:v>
              </c:pt>
              <c:pt idx="196">
                <c:v>197</c:v>
              </c:pt>
              <c:pt idx="197">
                <c:v>198</c:v>
              </c:pt>
              <c:pt idx="198">
                <c:v>199</c:v>
              </c:pt>
              <c:pt idx="199">
                <c:v>200</c:v>
              </c:pt>
              <c:pt idx="200">
                <c:v>201</c:v>
              </c:pt>
              <c:pt idx="201">
                <c:v>202</c:v>
              </c:pt>
              <c:pt idx="202">
                <c:v>203</c:v>
              </c:pt>
              <c:pt idx="203">
                <c:v>204</c:v>
              </c:pt>
              <c:pt idx="204">
                <c:v>205</c:v>
              </c:pt>
              <c:pt idx="205">
                <c:v>206</c:v>
              </c:pt>
              <c:pt idx="206">
                <c:v>207</c:v>
              </c:pt>
              <c:pt idx="207">
                <c:v>208</c:v>
              </c:pt>
              <c:pt idx="208">
                <c:v>209</c:v>
              </c:pt>
              <c:pt idx="209">
                <c:v>210</c:v>
              </c:pt>
              <c:pt idx="210">
                <c:v>211</c:v>
              </c:pt>
              <c:pt idx="211">
                <c:v>212</c:v>
              </c:pt>
              <c:pt idx="212">
                <c:v>213</c:v>
              </c:pt>
              <c:pt idx="213">
                <c:v>214</c:v>
              </c:pt>
              <c:pt idx="214">
                <c:v>215</c:v>
              </c:pt>
              <c:pt idx="215">
                <c:v>216</c:v>
              </c:pt>
              <c:pt idx="216">
                <c:v>217</c:v>
              </c:pt>
              <c:pt idx="217">
                <c:v>218</c:v>
              </c:pt>
              <c:pt idx="218">
                <c:v>219</c:v>
              </c:pt>
              <c:pt idx="219">
                <c:v>220</c:v>
              </c:pt>
              <c:pt idx="220">
                <c:v>221</c:v>
              </c:pt>
              <c:pt idx="221">
                <c:v>222</c:v>
              </c:pt>
              <c:pt idx="222">
                <c:v>223</c:v>
              </c:pt>
              <c:pt idx="223">
                <c:v>224</c:v>
              </c:pt>
            </c:numLit>
          </c:xVal>
          <c:yVal>
            <c:numLit>
              <c:formatCode>General</c:formatCode>
              <c:ptCount val="224"/>
              <c:pt idx="0">
                <c:v>8.567661964600104</c:v>
              </c:pt>
              <c:pt idx="1">
                <c:v>8.0669378240117631</c:v>
              </c:pt>
              <c:pt idx="2">
                <c:v>8.3125235382546663</c:v>
              </c:pt>
              <c:pt idx="3">
                <c:v>9.0546080145789443</c:v>
              </c:pt>
              <c:pt idx="4">
                <c:v>8.567661964600104</c:v>
              </c:pt>
              <c:pt idx="5">
                <c:v>8.1945070371844828</c:v>
              </c:pt>
              <c:pt idx="6">
                <c:v>7.9764775041605791</c:v>
              </c:pt>
              <c:pt idx="7">
                <c:v>8.567661964600104</c:v>
              </c:pt>
              <c:pt idx="8">
                <c:v>8.6856784656702875</c:v>
              </c:pt>
              <c:pt idx="9">
                <c:v>8.695231177772822</c:v>
              </c:pt>
              <c:pt idx="10">
                <c:v>7.9393686108390442</c:v>
              </c:pt>
              <c:pt idx="11">
                <c:v>8.695231177772822</c:v>
              </c:pt>
              <c:pt idx="12">
                <c:v>8.3125235382546663</c:v>
              </c:pt>
              <c:pt idx="13">
                <c:v>8.8132476788430072</c:v>
              </c:pt>
              <c:pt idx="14">
                <c:v>8.3220762503572008</c:v>
              </c:pt>
              <c:pt idx="15">
                <c:v>8.440092751427386</c:v>
              </c:pt>
              <c:pt idx="16">
                <c:v>8.6814530871633231</c:v>
              </c:pt>
              <c:pt idx="17">
                <c:v>8.8132476788430072</c:v>
              </c:pt>
              <c:pt idx="18">
                <c:v>8.0669378240117631</c:v>
              </c:pt>
              <c:pt idx="19">
                <c:v>8.3125235382546663</c:v>
              </c:pt>
              <c:pt idx="20">
                <c:v>8.3125235382546663</c:v>
              </c:pt>
              <c:pt idx="21">
                <c:v>7.6033225767449579</c:v>
              </c:pt>
              <c:pt idx="22">
                <c:v>8.440092751427386</c:v>
              </c:pt>
              <c:pt idx="23">
                <c:v>9.0683861051884449</c:v>
              </c:pt>
              <c:pt idx="24">
                <c:v>8.567661964600104</c:v>
              </c:pt>
              <c:pt idx="25">
                <c:v>8.1945070371844828</c:v>
              </c:pt>
              <c:pt idx="26">
                <c:v>8.3125235382546663</c:v>
              </c:pt>
              <c:pt idx="27">
                <c:v>8.6856784656702875</c:v>
              </c:pt>
              <c:pt idx="28">
                <c:v>8.9270388014062263</c:v>
              </c:pt>
              <c:pt idx="29">
                <c:v>8.440092751427386</c:v>
              </c:pt>
              <c:pt idx="30">
                <c:v>8.3125235382546663</c:v>
              </c:pt>
              <c:pt idx="31">
                <c:v>8.1849543250819465</c:v>
              </c:pt>
              <c:pt idx="32">
                <c:v>7.9393686108390442</c:v>
              </c:pt>
              <c:pt idx="33">
                <c:v>7.9764775041605791</c:v>
              </c:pt>
              <c:pt idx="34">
                <c:v>8.0669378240117631</c:v>
              </c:pt>
              <c:pt idx="35">
                <c:v>8.440092751427386</c:v>
              </c:pt>
              <c:pt idx="36">
                <c:v>8.440092751427386</c:v>
              </c:pt>
              <c:pt idx="37">
                <c:v>8.6856784656702875</c:v>
              </c:pt>
              <c:pt idx="38">
                <c:v>8.0669378240117631</c:v>
              </c:pt>
              <c:pt idx="39">
                <c:v>8.3125235382546663</c:v>
              </c:pt>
              <c:pt idx="40">
                <c:v>8.8132476788430072</c:v>
              </c:pt>
              <c:pt idx="41">
                <c:v>8.440092751427386</c:v>
              </c:pt>
              <c:pt idx="42">
                <c:v>8.9270388014062263</c:v>
              </c:pt>
              <c:pt idx="43">
                <c:v>8.1945070371844828</c:v>
              </c:pt>
              <c:pt idx="44">
                <c:v>8.3125235382546663</c:v>
              </c:pt>
              <c:pt idx="45">
                <c:v>8.6856784656702875</c:v>
              </c:pt>
              <c:pt idx="46">
                <c:v>8.0669378240117631</c:v>
              </c:pt>
              <c:pt idx="47">
                <c:v>8.567661964600104</c:v>
              </c:pt>
              <c:pt idx="48">
                <c:v>8.3125235382546663</c:v>
              </c:pt>
              <c:pt idx="49">
                <c:v>8.6856784656702875</c:v>
              </c:pt>
              <c:pt idx="50">
                <c:v>8.0669378240117631</c:v>
              </c:pt>
              <c:pt idx="51">
                <c:v>8.3125235382546663</c:v>
              </c:pt>
              <c:pt idx="52">
                <c:v>9.0546080145789443</c:v>
              </c:pt>
              <c:pt idx="53">
                <c:v>8.440092751427386</c:v>
              </c:pt>
              <c:pt idx="54">
                <c:v>8.8132476788430072</c:v>
              </c:pt>
              <c:pt idx="55">
                <c:v>8.0669378240117631</c:v>
              </c:pt>
              <c:pt idx="56">
                <c:v>8.6856784656702875</c:v>
              </c:pt>
              <c:pt idx="57">
                <c:v>8.0669378240117631</c:v>
              </c:pt>
              <c:pt idx="58">
                <c:v>7.9393686108390442</c:v>
              </c:pt>
              <c:pt idx="59">
                <c:v>8.3125235382546663</c:v>
              </c:pt>
              <c:pt idx="60">
                <c:v>8.0669378240117631</c:v>
              </c:pt>
              <c:pt idx="61">
                <c:v>8.440092751427386</c:v>
              </c:pt>
              <c:pt idx="62">
                <c:v>8.440092751427386</c:v>
              </c:pt>
              <c:pt idx="63">
                <c:v>8.9270388014062263</c:v>
              </c:pt>
              <c:pt idx="64">
                <c:v>8.0669378240117631</c:v>
              </c:pt>
              <c:pt idx="65">
                <c:v>8.3125235382546663</c:v>
              </c:pt>
              <c:pt idx="66">
                <c:v>8.567661964600104</c:v>
              </c:pt>
              <c:pt idx="67">
                <c:v>8.6856784656702875</c:v>
              </c:pt>
              <c:pt idx="68">
                <c:v>8.440092751427386</c:v>
              </c:pt>
              <c:pt idx="69">
                <c:v>8.1945070371844828</c:v>
              </c:pt>
              <c:pt idx="70">
                <c:v>8.567661964600104</c:v>
              </c:pt>
              <c:pt idx="71">
                <c:v>8.1849543250819465</c:v>
              </c:pt>
              <c:pt idx="72">
                <c:v>9.4277629419945654</c:v>
              </c:pt>
              <c:pt idx="73">
                <c:v>8.1945070371844828</c:v>
              </c:pt>
              <c:pt idx="74">
                <c:v>8.440092751427386</c:v>
              </c:pt>
              <c:pt idx="75">
                <c:v>8.0669378240117631</c:v>
              </c:pt>
              <c:pt idx="76">
                <c:v>8.9408168920157252</c:v>
              </c:pt>
              <c:pt idx="77">
                <c:v>7.9393686108390442</c:v>
              </c:pt>
              <c:pt idx="78">
                <c:v>8.3125235382546663</c:v>
              </c:pt>
              <c:pt idx="79">
                <c:v>8.3125235382546663</c:v>
              </c:pt>
              <c:pt idx="80">
                <c:v>7.9393686108390442</c:v>
              </c:pt>
              <c:pt idx="81">
                <c:v>8.1849543250819465</c:v>
              </c:pt>
              <c:pt idx="82">
                <c:v>8.8132476788430072</c:v>
              </c:pt>
              <c:pt idx="83">
                <c:v>8.440092751427386</c:v>
              </c:pt>
              <c:pt idx="84">
                <c:v>8.0669378240117631</c:v>
              </c:pt>
              <c:pt idx="85">
                <c:v>8.7994695882335066</c:v>
              </c:pt>
              <c:pt idx="86">
                <c:v>8.6856784656702875</c:v>
              </c:pt>
              <c:pt idx="87">
                <c:v>8.1849543250819465</c:v>
              </c:pt>
              <c:pt idx="88">
                <c:v>8.3125235382546663</c:v>
              </c:pt>
              <c:pt idx="89">
                <c:v>8.3125235382546663</c:v>
              </c:pt>
              <c:pt idx="90">
                <c:v>7.7213390778151414</c:v>
              </c:pt>
              <c:pt idx="91">
                <c:v>8.0669378240117631</c:v>
              </c:pt>
              <c:pt idx="92">
                <c:v>8.3125235382546663</c:v>
              </c:pt>
              <c:pt idx="93">
                <c:v>8.1945070371844828</c:v>
              </c:pt>
              <c:pt idx="94">
                <c:v>8.567661964600104</c:v>
              </c:pt>
              <c:pt idx="95">
                <c:v>8.3125235382546663</c:v>
              </c:pt>
              <c:pt idx="96">
                <c:v>8.8132476788430072</c:v>
              </c:pt>
              <c:pt idx="97">
                <c:v>8.0669378240117631</c:v>
              </c:pt>
              <c:pt idx="98">
                <c:v>8.3125235382546663</c:v>
              </c:pt>
              <c:pt idx="99">
                <c:v>9.1726245156491295</c:v>
              </c:pt>
              <c:pt idx="100">
                <c:v>8.440092751427386</c:v>
              </c:pt>
              <c:pt idx="101">
                <c:v>8.567661964600104</c:v>
              </c:pt>
              <c:pt idx="102">
                <c:v>7.8117993976663254</c:v>
              </c:pt>
              <c:pt idx="103">
                <c:v>8.440092751427386</c:v>
              </c:pt>
              <c:pt idx="104">
                <c:v>8.6856784656702875</c:v>
              </c:pt>
              <c:pt idx="105">
                <c:v>7.9393686108390442</c:v>
              </c:pt>
              <c:pt idx="106">
                <c:v>9.0546080145789443</c:v>
              </c:pt>
              <c:pt idx="107">
                <c:v>8.3125235382546663</c:v>
              </c:pt>
              <c:pt idx="108">
                <c:v>8.5581092524975695</c:v>
              </c:pt>
              <c:pt idx="109">
                <c:v>7.9393686108390442</c:v>
              </c:pt>
              <c:pt idx="110">
                <c:v>8.3125235382546663</c:v>
              </c:pt>
              <c:pt idx="111">
                <c:v>8.3125235382546663</c:v>
              </c:pt>
              <c:pt idx="112">
                <c:v>8.6719003750607886</c:v>
              </c:pt>
              <c:pt idx="113">
                <c:v>8.6856784656702875</c:v>
              </c:pt>
              <c:pt idx="114">
                <c:v>8.5538838739906033</c:v>
              </c:pt>
              <c:pt idx="115">
                <c:v>8.6856784656702875</c:v>
              </c:pt>
              <c:pt idx="116">
                <c:v>7.9393686108390442</c:v>
              </c:pt>
              <c:pt idx="117">
                <c:v>8.4263146608178854</c:v>
              </c:pt>
              <c:pt idx="118">
                <c:v>8.1849543250819465</c:v>
              </c:pt>
              <c:pt idx="119">
                <c:v>8.1945070371844828</c:v>
              </c:pt>
              <c:pt idx="120">
                <c:v>8.567661964600104</c:v>
              </c:pt>
              <c:pt idx="121">
                <c:v>8.440092751427386</c:v>
              </c:pt>
              <c:pt idx="122">
                <c:v>8.3125235382546663</c:v>
              </c:pt>
              <c:pt idx="123">
                <c:v>7.9393686108390442</c:v>
              </c:pt>
              <c:pt idx="124">
                <c:v>8.6719003750607886</c:v>
              </c:pt>
              <c:pt idx="125">
                <c:v>8.440092751427386</c:v>
              </c:pt>
              <c:pt idx="126">
                <c:v>8.6856784656702875</c:v>
              </c:pt>
              <c:pt idx="127">
                <c:v>8.3125235382546663</c:v>
              </c:pt>
              <c:pt idx="128">
                <c:v>7.9393686108390442</c:v>
              </c:pt>
              <c:pt idx="129">
                <c:v>9.0546080145789443</c:v>
              </c:pt>
              <c:pt idx="130">
                <c:v>8.1849543250819465</c:v>
              </c:pt>
              <c:pt idx="131">
                <c:v>8.8132476788430072</c:v>
              </c:pt>
              <c:pt idx="132">
                <c:v>8.0669378240117631</c:v>
              </c:pt>
              <c:pt idx="133">
                <c:v>8.3125235382546663</c:v>
              </c:pt>
              <c:pt idx="134">
                <c:v>8.5538838739906033</c:v>
              </c:pt>
              <c:pt idx="135">
                <c:v>8.9408168920157252</c:v>
              </c:pt>
              <c:pt idx="136">
                <c:v>8.0669378240117631</c:v>
              </c:pt>
              <c:pt idx="137">
                <c:v>8.3125235382546663</c:v>
              </c:pt>
              <c:pt idx="138">
                <c:v>8.440092751427386</c:v>
              </c:pt>
              <c:pt idx="139">
                <c:v>7.9393686108390442</c:v>
              </c:pt>
              <c:pt idx="140">
                <c:v>8.1849543250819465</c:v>
              </c:pt>
              <c:pt idx="141">
                <c:v>9.4277629419945654</c:v>
              </c:pt>
              <c:pt idx="142">
                <c:v>8.440092751427386</c:v>
              </c:pt>
              <c:pt idx="143">
                <c:v>8.5538838739906033</c:v>
              </c:pt>
              <c:pt idx="144">
                <c:v>8.3125235382546663</c:v>
              </c:pt>
              <c:pt idx="145">
                <c:v>8.6856784656702875</c:v>
              </c:pt>
              <c:pt idx="146">
                <c:v>8.1849543250819465</c:v>
              </c:pt>
              <c:pt idx="147">
                <c:v>8.7994695882335066</c:v>
              </c:pt>
              <c:pt idx="148">
                <c:v>8.3125235382546663</c:v>
              </c:pt>
              <c:pt idx="149">
                <c:v>8.1849543250819465</c:v>
              </c:pt>
              <c:pt idx="150">
                <c:v>7.8117993976663254</c:v>
              </c:pt>
              <c:pt idx="151">
                <c:v>8.3125235382546663</c:v>
              </c:pt>
              <c:pt idx="152">
                <c:v>8.6814530871633231</c:v>
              </c:pt>
              <c:pt idx="153">
                <c:v>8.1849543250819465</c:v>
              </c:pt>
              <c:pt idx="154">
                <c:v>8.3125235382546663</c:v>
              </c:pt>
              <c:pt idx="155">
                <c:v>9.0450553024764098</c:v>
              </c:pt>
              <c:pt idx="156">
                <c:v>8.3220762503572008</c:v>
              </c:pt>
              <c:pt idx="157">
                <c:v>8.3125235382546663</c:v>
              </c:pt>
              <c:pt idx="158">
                <c:v>8.5581092524975695</c:v>
              </c:pt>
              <c:pt idx="159">
                <c:v>8.9270388014062263</c:v>
              </c:pt>
              <c:pt idx="160">
                <c:v>8.440092751427386</c:v>
              </c:pt>
              <c:pt idx="161">
                <c:v>7.9393686108390442</c:v>
              </c:pt>
              <c:pt idx="162">
                <c:v>8.3125235382546663</c:v>
              </c:pt>
              <c:pt idx="163">
                <c:v>8.6856784656702875</c:v>
              </c:pt>
              <c:pt idx="164">
                <c:v>8.5538838739906033</c:v>
              </c:pt>
              <c:pt idx="165">
                <c:v>8.3125235382546663</c:v>
              </c:pt>
              <c:pt idx="166">
                <c:v>8.3125235382546663</c:v>
              </c:pt>
              <c:pt idx="167">
                <c:v>8.6856784656702875</c:v>
              </c:pt>
              <c:pt idx="168">
                <c:v>8.1945070371844828</c:v>
              </c:pt>
              <c:pt idx="169">
                <c:v>8.3125235382546663</c:v>
              </c:pt>
              <c:pt idx="170">
                <c:v>8.9270388014062263</c:v>
              </c:pt>
              <c:pt idx="171">
                <c:v>8.3125235382546663</c:v>
              </c:pt>
              <c:pt idx="172">
                <c:v>8.8132476788430072</c:v>
              </c:pt>
              <c:pt idx="173">
                <c:v>7.9393686108390442</c:v>
              </c:pt>
              <c:pt idx="174">
                <c:v>8.8132476788430072</c:v>
              </c:pt>
              <c:pt idx="175">
                <c:v>7.9393686108390442</c:v>
              </c:pt>
              <c:pt idx="176">
                <c:v>7.9393686108390442</c:v>
              </c:pt>
              <c:pt idx="177">
                <c:v>8.3125235382546663</c:v>
              </c:pt>
              <c:pt idx="178">
                <c:v>8.0669378240117631</c:v>
              </c:pt>
              <c:pt idx="179">
                <c:v>8.3125235382546663</c:v>
              </c:pt>
              <c:pt idx="180">
                <c:v>8.9270388014062263</c:v>
              </c:pt>
              <c:pt idx="181">
                <c:v>8.440092751427386</c:v>
              </c:pt>
              <c:pt idx="182">
                <c:v>8.0669378240117631</c:v>
              </c:pt>
              <c:pt idx="183">
                <c:v>8.1849543250819465</c:v>
              </c:pt>
              <c:pt idx="184">
                <c:v>8.567661964600104</c:v>
              </c:pt>
              <c:pt idx="185">
                <c:v>8.6856784656702875</c:v>
              </c:pt>
              <c:pt idx="186">
                <c:v>8.3125235382546663</c:v>
              </c:pt>
              <c:pt idx="187">
                <c:v>8.5538838739906033</c:v>
              </c:pt>
              <c:pt idx="188">
                <c:v>8.567661964600104</c:v>
              </c:pt>
              <c:pt idx="189">
                <c:v>8.1849543250819465</c:v>
              </c:pt>
              <c:pt idx="190">
                <c:v>8.6856784656702875</c:v>
              </c:pt>
              <c:pt idx="191">
                <c:v>8.0669378240117631</c:v>
              </c:pt>
              <c:pt idx="192">
                <c:v>8.440092751427386</c:v>
              </c:pt>
              <c:pt idx="193">
                <c:v>8.4263146608178854</c:v>
              </c:pt>
              <c:pt idx="194">
                <c:v>8.8132476788430072</c:v>
              </c:pt>
              <c:pt idx="195">
                <c:v>8.0669378240117631</c:v>
              </c:pt>
              <c:pt idx="196">
                <c:v>8.3125235382546663</c:v>
              </c:pt>
              <c:pt idx="197">
                <c:v>7.9393686108390442</c:v>
              </c:pt>
              <c:pt idx="198">
                <c:v>8.6814530871633231</c:v>
              </c:pt>
              <c:pt idx="199">
                <c:v>8.3125235382546663</c:v>
              </c:pt>
              <c:pt idx="200">
                <c:v>8.3125235382546663</c:v>
              </c:pt>
              <c:pt idx="201">
                <c:v>8.440092751427386</c:v>
              </c:pt>
              <c:pt idx="202">
                <c:v>8.440092751427386</c:v>
              </c:pt>
              <c:pt idx="203">
                <c:v>7.8117993976663254</c:v>
              </c:pt>
              <c:pt idx="204">
                <c:v>7.9393686108390442</c:v>
              </c:pt>
              <c:pt idx="205">
                <c:v>8.9270388014062263</c:v>
              </c:pt>
              <c:pt idx="206">
                <c:v>7.8117993976663254</c:v>
              </c:pt>
              <c:pt idx="207">
                <c:v>8.0669378240117631</c:v>
              </c:pt>
              <c:pt idx="208">
                <c:v>8.567661964600104</c:v>
              </c:pt>
              <c:pt idx="209">
                <c:v>7.9393686108390442</c:v>
              </c:pt>
              <c:pt idx="210">
                <c:v>8.3125235382546663</c:v>
              </c:pt>
              <c:pt idx="211">
                <c:v>8.6814530871633231</c:v>
              </c:pt>
              <c:pt idx="212">
                <c:v>8.5538838739906033</c:v>
              </c:pt>
              <c:pt idx="213">
                <c:v>8.6719003750607886</c:v>
              </c:pt>
              <c:pt idx="214">
                <c:v>8.8090223003360411</c:v>
              </c:pt>
              <c:pt idx="215">
                <c:v>8.7994695882335066</c:v>
              </c:pt>
              <c:pt idx="216">
                <c:v>8.7994695882335066</c:v>
              </c:pt>
              <c:pt idx="217">
                <c:v>8.6719003750607886</c:v>
              </c:pt>
              <c:pt idx="218">
                <c:v>8.9270388014062263</c:v>
              </c:pt>
              <c:pt idx="219">
                <c:v>8.7994695882335066</c:v>
              </c:pt>
              <c:pt idx="220">
                <c:v>8.4263146608178854</c:v>
              </c:pt>
              <c:pt idx="221">
                <c:v>8.4263146608178854</c:v>
              </c:pt>
              <c:pt idx="222">
                <c:v>8.7994695882335066</c:v>
              </c:pt>
              <c:pt idx="223">
                <c:v>8.799469588233506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055D-4914-8BEC-D16FCD5A3A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2907568"/>
        <c:axId val="812908288"/>
      </c:scatterChart>
      <c:valAx>
        <c:axId val="812907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Observation #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812908288"/>
        <c:crossesAt val="0"/>
        <c:crossBetween val="midCat"/>
      </c:valAx>
      <c:valAx>
        <c:axId val="81290828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zilepat224</a:t>
                </a:r>
              </a:p>
            </c:rich>
          </c:tx>
          <c:layout>
            <c:manualLayout>
              <c:xMode val="edge"/>
              <c:yMode val="edge"/>
              <c:x val="2.6960784313725492E-2"/>
              <c:y val="0.3866789151356080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812907568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txPr>
    <a:bodyPr/>
    <a:lstStyle/>
    <a:p>
      <a:pPr>
        <a:defRPr sz="1000">
          <a:latin typeface="+mn-lt"/>
          <a:ea typeface="+mn-lt"/>
          <a:cs typeface="+mn-lt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OC anali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1793243586487189E-2"/>
          <c:y val="0.10881944285901246"/>
          <c:w val="0.87536237405808137"/>
          <c:h val="0.6841342507009038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L 166cazuri'!$AQ$3:$AQ$13</c:f>
              <c:numCache>
                <c:formatCode>General</c:formatCode>
                <c:ptCount val="11"/>
                <c:pt idx="0">
                  <c:v>1</c:v>
                </c:pt>
                <c:pt idx="1">
                  <c:v>0.495</c:v>
                </c:pt>
                <c:pt idx="2">
                  <c:v>0.34499999999999997</c:v>
                </c:pt>
                <c:pt idx="3">
                  <c:v>0.2137</c:v>
                </c:pt>
                <c:pt idx="4">
                  <c:v>0.1472</c:v>
                </c:pt>
                <c:pt idx="5">
                  <c:v>9.9949999999999997E-2</c:v>
                </c:pt>
                <c:pt idx="6">
                  <c:v>8.24154E-2</c:v>
                </c:pt>
                <c:pt idx="7">
                  <c:v>7.1021000000000001E-2</c:v>
                </c:pt>
                <c:pt idx="8">
                  <c:v>6.3035999999999995E-2</c:v>
                </c:pt>
                <c:pt idx="9">
                  <c:v>5.2156800000000003E-2</c:v>
                </c:pt>
                <c:pt idx="10">
                  <c:v>0</c:v>
                </c:pt>
              </c:numCache>
            </c:numRef>
          </c:xVal>
          <c:yVal>
            <c:numRef>
              <c:f>'RL 166cazuri'!$AR$3:$AR$13</c:f>
              <c:numCache>
                <c:formatCode>General</c:formatCode>
                <c:ptCount val="11"/>
                <c:pt idx="0">
                  <c:v>1</c:v>
                </c:pt>
                <c:pt idx="1">
                  <c:v>0.96780999999999995</c:v>
                </c:pt>
                <c:pt idx="2">
                  <c:v>0.91527009999999998</c:v>
                </c:pt>
                <c:pt idx="3">
                  <c:v>0.876861</c:v>
                </c:pt>
                <c:pt idx="4">
                  <c:v>0.84254010000000001</c:v>
                </c:pt>
                <c:pt idx="5">
                  <c:v>0.780725</c:v>
                </c:pt>
                <c:pt idx="6">
                  <c:v>0.72110200000000002</c:v>
                </c:pt>
                <c:pt idx="7">
                  <c:v>0.70142263000000005</c:v>
                </c:pt>
                <c:pt idx="8">
                  <c:v>0.61233504000000005</c:v>
                </c:pt>
                <c:pt idx="9">
                  <c:v>0.51324000000000003</c:v>
                </c:pt>
                <c:pt idx="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DDD-4816-8FEF-08D847BF28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052448"/>
        <c:axId val="720055688"/>
      </c:scatterChart>
      <c:valAx>
        <c:axId val="7200524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p Rate</a:t>
                </a:r>
                <a:r>
                  <a:rPr lang="ro-MD"/>
                  <a:t> 1-specificitat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0055688"/>
        <c:crosses val="autoZero"/>
        <c:crossBetween val="midCat"/>
      </c:valAx>
      <c:valAx>
        <c:axId val="720055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P Rate</a:t>
                </a:r>
                <a:r>
                  <a:rPr lang="ro-MD"/>
                  <a:t> -sensibilitat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00524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USG166'!$AQ$94</c:f>
          <c:strCache>
            <c:ptCount val="1"/>
            <c:pt idx="0">
              <c:v>Logistic Regression Curve -vs- sUSGcreștereaaportului166 
Model 28 for actual166    (7 variables, n=166)</c:v>
            </c:pt>
          </c:strCache>
        </c:strRef>
      </c:tx>
      <c:overlay val="0"/>
      <c:txPr>
        <a:bodyPr/>
        <a:lstStyle/>
        <a:p>
          <a:pPr>
            <a:defRPr sz="1000"/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USG166'!$E$97</c:f>
              <c:strCache>
                <c:ptCount val="1"/>
                <c:pt idx="0">
                  <c:v>Upper 95%</c:v>
                </c:pt>
              </c:strCache>
            </c:strRef>
          </c:tx>
          <c:spPr>
            <a:ln w="127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USG166'!$B$98:$B$110</c:f>
              <c:numCache>
                <c:formatCode>#,##0.000</c:formatCode>
                <c:ptCount val="13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5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26</c:v>
                </c:pt>
                <c:pt idx="11">
                  <c:v>0.91666666666666663</c:v>
                </c:pt>
                <c:pt idx="12">
                  <c:v>1</c:v>
                </c:pt>
              </c:numCache>
            </c:numRef>
          </c:xVal>
          <c:yVal>
            <c:numRef>
              <c:f>'USG166'!$E$98:$E$110</c:f>
              <c:numCache>
                <c:formatCode>#,##0.00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C84-4E7B-AF66-4F821485BEB4}"/>
            </c:ext>
          </c:extLst>
        </c:ser>
        <c:ser>
          <c:idx val="2"/>
          <c:order val="1"/>
          <c:tx>
            <c:v>Forecast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USG166'!$B$98:$B$110</c:f>
              <c:numCache>
                <c:formatCode>#,##0.000</c:formatCode>
                <c:ptCount val="13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5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26</c:v>
                </c:pt>
                <c:pt idx="11">
                  <c:v>0.91666666666666663</c:v>
                </c:pt>
                <c:pt idx="12">
                  <c:v>1</c:v>
                </c:pt>
              </c:numCache>
            </c:numRef>
          </c:xVal>
          <c:yVal>
            <c:numRef>
              <c:f>'USG166'!$C$98:$C$110</c:f>
              <c:numCache>
                <c:formatCode>#,##0.00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C84-4E7B-AF66-4F821485BEB4}"/>
            </c:ext>
          </c:extLst>
        </c:ser>
        <c:ser>
          <c:idx val="3"/>
          <c:order val="2"/>
          <c:tx>
            <c:strRef>
              <c:f>'USG166'!$D$97</c:f>
              <c:strCache>
                <c:ptCount val="1"/>
                <c:pt idx="0">
                  <c:v>Lower 95%</c:v>
                </c:pt>
              </c:strCache>
            </c:strRef>
          </c:tx>
          <c:spPr>
            <a:ln w="127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USG166'!$B$98:$B$110</c:f>
              <c:numCache>
                <c:formatCode>#,##0.000</c:formatCode>
                <c:ptCount val="13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5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26</c:v>
                </c:pt>
                <c:pt idx="11">
                  <c:v>0.91666666666666663</c:v>
                </c:pt>
                <c:pt idx="12">
                  <c:v>1</c:v>
                </c:pt>
              </c:numCache>
            </c:numRef>
          </c:xVal>
          <c:yVal>
            <c:numRef>
              <c:f>'USG166'!$D$98:$D$110</c:f>
              <c:numCache>
                <c:formatCode>#,##0.00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C84-4E7B-AF66-4F821485BEB4}"/>
            </c:ext>
          </c:extLst>
        </c:ser>
        <c:ser>
          <c:idx val="0"/>
          <c:order val="3"/>
          <c:tx>
            <c:v>Mean</c:v>
          </c:tx>
          <c:spPr>
            <a:ln w="25400">
              <a:noFill/>
            </a:ln>
          </c:spPr>
          <c:marker>
            <c:symbol val="diamond"/>
            <c:size val="8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Ref>
              <c:f>'USG166'!$B$95</c:f>
              <c:numCache>
                <c:formatCode>#,##0.000</c:formatCode>
                <c:ptCount val="1"/>
                <c:pt idx="0">
                  <c:v>0.2289156626506024</c:v>
                </c:pt>
              </c:numCache>
            </c:numRef>
          </c:xVal>
          <c:yVal>
            <c:numRef>
              <c:f>'USG166'!$C$95</c:f>
              <c:numCache>
                <c:formatCode>#,##0.000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84-4E7B-AF66-4F821485BE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4502088"/>
        <c:axId val="1134499208"/>
      </c:scatterChart>
      <c:valAx>
        <c:axId val="1134502088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strRef>
              <c:f>'USG166'!$AQ$95</c:f>
              <c:strCache>
                <c:ptCount val="1"/>
                <c:pt idx="0">
                  <c:v>sUSGcreștereaaportului166 (min to max) 
Other Variables = Means</c:v>
                </c:pt>
              </c:strCache>
            </c:strRef>
          </c:tx>
          <c:overlay val="0"/>
        </c:title>
        <c:numFmt formatCode="General" sourceLinked="0"/>
        <c:majorTickMark val="out"/>
        <c:minorTickMark val="none"/>
        <c:tickLblPos val="nextTo"/>
        <c:crossAx val="1134499208"/>
        <c:crosses val="autoZero"/>
        <c:crossBetween val="midCat"/>
      </c:valAx>
      <c:valAx>
        <c:axId val="1134499208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crossAx val="1134502088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USG166'!$C$58</c:f>
          <c:strCache>
            <c:ptCount val="1"/>
            <c:pt idx="0">
              <c:v>ROC curve:  area under curve = 0.87 
Model 28 for actual166    (7 variables, n=166)</c:v>
            </c:pt>
          </c:strCache>
        </c:strRef>
      </c:tx>
      <c:overlay val="0"/>
      <c:txPr>
        <a:bodyPr/>
        <a:lstStyle/>
        <a:p>
          <a:pPr>
            <a:defRPr sz="1000"/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Blue</c:v>
          </c:tx>
          <c:spPr>
            <a:ln w="28575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USG166'!$AQ$56:$EM$56</c:f>
              <c:numCache>
                <c:formatCode>#,##0.000</c:formatCode>
                <c:ptCount val="101"/>
                <c:pt idx="0">
                  <c:v>1</c:v>
                </c:pt>
                <c:pt idx="1">
                  <c:v>0.97674418604651159</c:v>
                </c:pt>
                <c:pt idx="2">
                  <c:v>0.97674418604651159</c:v>
                </c:pt>
                <c:pt idx="3">
                  <c:v>0.97674418604651159</c:v>
                </c:pt>
                <c:pt idx="4">
                  <c:v>0.97674418604651159</c:v>
                </c:pt>
                <c:pt idx="5">
                  <c:v>0.97674418604651159</c:v>
                </c:pt>
                <c:pt idx="6">
                  <c:v>0.97674418604651159</c:v>
                </c:pt>
                <c:pt idx="7">
                  <c:v>0.97674418604651159</c:v>
                </c:pt>
                <c:pt idx="8">
                  <c:v>0.97674418604651159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47674418604651164</c:v>
                </c:pt>
                <c:pt idx="16">
                  <c:v>0.47674418604651164</c:v>
                </c:pt>
                <c:pt idx="17">
                  <c:v>0.47674418604651164</c:v>
                </c:pt>
                <c:pt idx="18">
                  <c:v>0.47674418604651164</c:v>
                </c:pt>
                <c:pt idx="19">
                  <c:v>0.47674418604651164</c:v>
                </c:pt>
                <c:pt idx="20">
                  <c:v>0.47674418604651164</c:v>
                </c:pt>
                <c:pt idx="21">
                  <c:v>0.47674418604651164</c:v>
                </c:pt>
                <c:pt idx="22">
                  <c:v>0.47674418604651164</c:v>
                </c:pt>
                <c:pt idx="23">
                  <c:v>0.47674418604651164</c:v>
                </c:pt>
                <c:pt idx="24">
                  <c:v>0.47674418604651164</c:v>
                </c:pt>
                <c:pt idx="25">
                  <c:v>0.47674418604651164</c:v>
                </c:pt>
                <c:pt idx="26">
                  <c:v>0.47674418604651164</c:v>
                </c:pt>
                <c:pt idx="27">
                  <c:v>0.47674418604651164</c:v>
                </c:pt>
                <c:pt idx="28">
                  <c:v>0.47674418604651164</c:v>
                </c:pt>
                <c:pt idx="29">
                  <c:v>0.47674418604651164</c:v>
                </c:pt>
                <c:pt idx="30">
                  <c:v>0.47674418604651164</c:v>
                </c:pt>
                <c:pt idx="31">
                  <c:v>0.47674418604651164</c:v>
                </c:pt>
                <c:pt idx="32">
                  <c:v>0.47674418604651164</c:v>
                </c:pt>
                <c:pt idx="33">
                  <c:v>0.47674418604651164</c:v>
                </c:pt>
                <c:pt idx="34">
                  <c:v>0.47674418604651164</c:v>
                </c:pt>
                <c:pt idx="35">
                  <c:v>0.15116279069767441</c:v>
                </c:pt>
                <c:pt idx="36">
                  <c:v>0.15116279069767441</c:v>
                </c:pt>
                <c:pt idx="37">
                  <c:v>0.15116279069767441</c:v>
                </c:pt>
                <c:pt idx="38">
                  <c:v>0.15116279069767441</c:v>
                </c:pt>
                <c:pt idx="39">
                  <c:v>0.15116279069767441</c:v>
                </c:pt>
                <c:pt idx="40">
                  <c:v>0.15116279069767441</c:v>
                </c:pt>
                <c:pt idx="41">
                  <c:v>0.15116279069767441</c:v>
                </c:pt>
                <c:pt idx="42">
                  <c:v>0.15116279069767441</c:v>
                </c:pt>
                <c:pt idx="43">
                  <c:v>0.15116279069767441</c:v>
                </c:pt>
                <c:pt idx="44">
                  <c:v>0.15116279069767441</c:v>
                </c:pt>
                <c:pt idx="45">
                  <c:v>0.15116279069767441</c:v>
                </c:pt>
                <c:pt idx="46">
                  <c:v>0.15116279069767441</c:v>
                </c:pt>
                <c:pt idx="47">
                  <c:v>0.15116279069767441</c:v>
                </c:pt>
                <c:pt idx="48">
                  <c:v>0.15116279069767441</c:v>
                </c:pt>
                <c:pt idx="49">
                  <c:v>0.15116279069767441</c:v>
                </c:pt>
                <c:pt idx="50">
                  <c:v>0.11627906976744186</c:v>
                </c:pt>
                <c:pt idx="51">
                  <c:v>0.11627906976744186</c:v>
                </c:pt>
                <c:pt idx="52">
                  <c:v>0.11627906976744186</c:v>
                </c:pt>
                <c:pt idx="53">
                  <c:v>0.10465116279069768</c:v>
                </c:pt>
                <c:pt idx="54">
                  <c:v>0.10465116279069768</c:v>
                </c:pt>
                <c:pt idx="55">
                  <c:v>0.10465116279069768</c:v>
                </c:pt>
                <c:pt idx="56">
                  <c:v>0.10465116279069768</c:v>
                </c:pt>
                <c:pt idx="57">
                  <c:v>0.10465116279069768</c:v>
                </c:pt>
                <c:pt idx="58">
                  <c:v>0.10465116279069768</c:v>
                </c:pt>
                <c:pt idx="59">
                  <c:v>0.10465116279069768</c:v>
                </c:pt>
                <c:pt idx="60">
                  <c:v>0.10465116279069768</c:v>
                </c:pt>
                <c:pt idx="61">
                  <c:v>0.10465116279069768</c:v>
                </c:pt>
                <c:pt idx="62">
                  <c:v>0.10465116279069768</c:v>
                </c:pt>
                <c:pt idx="63">
                  <c:v>0.10465116279069768</c:v>
                </c:pt>
                <c:pt idx="64">
                  <c:v>0.10465116279069768</c:v>
                </c:pt>
                <c:pt idx="65">
                  <c:v>0.10465116279069768</c:v>
                </c:pt>
                <c:pt idx="66">
                  <c:v>0.10465116279069768</c:v>
                </c:pt>
                <c:pt idx="67">
                  <c:v>0.10465116279069768</c:v>
                </c:pt>
                <c:pt idx="68">
                  <c:v>0.10465116279069768</c:v>
                </c:pt>
                <c:pt idx="69">
                  <c:v>0.10465116279069768</c:v>
                </c:pt>
                <c:pt idx="70">
                  <c:v>0.10465116279069768</c:v>
                </c:pt>
                <c:pt idx="71">
                  <c:v>0.10465116279069768</c:v>
                </c:pt>
                <c:pt idx="72">
                  <c:v>0.10465116279069768</c:v>
                </c:pt>
                <c:pt idx="73">
                  <c:v>0.10465116279069768</c:v>
                </c:pt>
                <c:pt idx="74">
                  <c:v>0.10465116279069768</c:v>
                </c:pt>
                <c:pt idx="75">
                  <c:v>0.10465116279069768</c:v>
                </c:pt>
                <c:pt idx="76">
                  <c:v>0.10465116279069768</c:v>
                </c:pt>
                <c:pt idx="77">
                  <c:v>0.10465116279069768</c:v>
                </c:pt>
                <c:pt idx="78">
                  <c:v>0.10465116279069768</c:v>
                </c:pt>
                <c:pt idx="79">
                  <c:v>0.10465116279069768</c:v>
                </c:pt>
                <c:pt idx="80">
                  <c:v>9.3023255813953487E-2</c:v>
                </c:pt>
                <c:pt idx="81">
                  <c:v>9.3023255813953487E-2</c:v>
                </c:pt>
                <c:pt idx="82">
                  <c:v>9.3023255813953487E-2</c:v>
                </c:pt>
                <c:pt idx="83">
                  <c:v>3.4883720930232558E-2</c:v>
                </c:pt>
                <c:pt idx="84">
                  <c:v>3.4883720930232558E-2</c:v>
                </c:pt>
                <c:pt idx="85">
                  <c:v>3.4883720930232558E-2</c:v>
                </c:pt>
                <c:pt idx="86">
                  <c:v>3.4883720930232558E-2</c:v>
                </c:pt>
                <c:pt idx="87">
                  <c:v>3.4883720930232558E-2</c:v>
                </c:pt>
                <c:pt idx="88">
                  <c:v>3.4883720930232558E-2</c:v>
                </c:pt>
                <c:pt idx="89">
                  <c:v>3.4883720930232558E-2</c:v>
                </c:pt>
                <c:pt idx="90">
                  <c:v>1.1627906976744186E-2</c:v>
                </c:pt>
                <c:pt idx="91">
                  <c:v>1.1627906976744186E-2</c:v>
                </c:pt>
                <c:pt idx="92">
                  <c:v>1.1627906976744186E-2</c:v>
                </c:pt>
                <c:pt idx="93">
                  <c:v>1.1627906976744186E-2</c:v>
                </c:pt>
                <c:pt idx="94">
                  <c:v>1.1627906976744186E-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xVal>
          <c:yVal>
            <c:numRef>
              <c:f>'USG166'!$AQ$55:$EM$55</c:f>
              <c:numCache>
                <c:formatCode>#,##0.000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.95</c:v>
                </c:pt>
                <c:pt idx="10">
                  <c:v>0.95</c:v>
                </c:pt>
                <c:pt idx="11">
                  <c:v>0.95</c:v>
                </c:pt>
                <c:pt idx="12">
                  <c:v>0.95</c:v>
                </c:pt>
                <c:pt idx="13">
                  <c:v>0.95</c:v>
                </c:pt>
                <c:pt idx="14">
                  <c:v>0.95</c:v>
                </c:pt>
                <c:pt idx="15">
                  <c:v>0.95</c:v>
                </c:pt>
                <c:pt idx="16">
                  <c:v>0.95</c:v>
                </c:pt>
                <c:pt idx="17">
                  <c:v>0.95</c:v>
                </c:pt>
                <c:pt idx="18">
                  <c:v>0.95</c:v>
                </c:pt>
                <c:pt idx="19">
                  <c:v>0.95</c:v>
                </c:pt>
                <c:pt idx="20">
                  <c:v>0.95</c:v>
                </c:pt>
                <c:pt idx="21">
                  <c:v>0.95</c:v>
                </c:pt>
                <c:pt idx="22">
                  <c:v>0.95</c:v>
                </c:pt>
                <c:pt idx="23">
                  <c:v>0.95</c:v>
                </c:pt>
                <c:pt idx="24">
                  <c:v>0.95</c:v>
                </c:pt>
                <c:pt idx="25">
                  <c:v>0.95</c:v>
                </c:pt>
                <c:pt idx="26">
                  <c:v>0.95</c:v>
                </c:pt>
                <c:pt idx="27">
                  <c:v>0.95</c:v>
                </c:pt>
                <c:pt idx="28">
                  <c:v>0.95</c:v>
                </c:pt>
                <c:pt idx="29">
                  <c:v>0.95</c:v>
                </c:pt>
                <c:pt idx="30">
                  <c:v>0.95</c:v>
                </c:pt>
                <c:pt idx="31">
                  <c:v>0.95</c:v>
                </c:pt>
                <c:pt idx="32">
                  <c:v>0.95</c:v>
                </c:pt>
                <c:pt idx="33">
                  <c:v>0.95</c:v>
                </c:pt>
                <c:pt idx="34">
                  <c:v>0.95</c:v>
                </c:pt>
                <c:pt idx="35">
                  <c:v>0.8</c:v>
                </c:pt>
                <c:pt idx="36">
                  <c:v>0.8</c:v>
                </c:pt>
                <c:pt idx="37">
                  <c:v>0.8</c:v>
                </c:pt>
                <c:pt idx="38">
                  <c:v>0.78749999999999998</c:v>
                </c:pt>
                <c:pt idx="39">
                  <c:v>0.78749999999999998</c:v>
                </c:pt>
                <c:pt idx="40">
                  <c:v>0.78749999999999998</c:v>
                </c:pt>
                <c:pt idx="41">
                  <c:v>0.78749999999999998</c:v>
                </c:pt>
                <c:pt idx="42">
                  <c:v>0.78749999999999998</c:v>
                </c:pt>
                <c:pt idx="43">
                  <c:v>0.78749999999999998</c:v>
                </c:pt>
                <c:pt idx="44">
                  <c:v>0.78749999999999998</c:v>
                </c:pt>
                <c:pt idx="45">
                  <c:v>0.78749999999999998</c:v>
                </c:pt>
                <c:pt idx="46">
                  <c:v>0.78749999999999998</c:v>
                </c:pt>
                <c:pt idx="47">
                  <c:v>0.78749999999999998</c:v>
                </c:pt>
                <c:pt idx="48">
                  <c:v>0.78749999999999998</c:v>
                </c:pt>
                <c:pt idx="49">
                  <c:v>0.78749999999999998</c:v>
                </c:pt>
                <c:pt idx="50">
                  <c:v>0.76249999999999996</c:v>
                </c:pt>
                <c:pt idx="51">
                  <c:v>0.76249999999999996</c:v>
                </c:pt>
                <c:pt idx="52">
                  <c:v>0.76249999999999996</c:v>
                </c:pt>
                <c:pt idx="53">
                  <c:v>0.75</c:v>
                </c:pt>
                <c:pt idx="54">
                  <c:v>0.72499999999999998</c:v>
                </c:pt>
                <c:pt idx="55">
                  <c:v>0.72499999999999998</c:v>
                </c:pt>
                <c:pt idx="56">
                  <c:v>0.72499999999999998</c:v>
                </c:pt>
                <c:pt idx="57">
                  <c:v>0.72499999999999998</c:v>
                </c:pt>
                <c:pt idx="58">
                  <c:v>0.72499999999999998</c:v>
                </c:pt>
                <c:pt idx="59">
                  <c:v>0.72499999999999998</c:v>
                </c:pt>
                <c:pt idx="60">
                  <c:v>0.72499999999999998</c:v>
                </c:pt>
                <c:pt idx="61">
                  <c:v>0.72499999999999998</c:v>
                </c:pt>
                <c:pt idx="62">
                  <c:v>0.72499999999999998</c:v>
                </c:pt>
                <c:pt idx="63">
                  <c:v>0.72499999999999998</c:v>
                </c:pt>
                <c:pt idx="64">
                  <c:v>0.72499999999999998</c:v>
                </c:pt>
                <c:pt idx="65">
                  <c:v>0.72499999999999998</c:v>
                </c:pt>
                <c:pt idx="66">
                  <c:v>0.72499999999999998</c:v>
                </c:pt>
                <c:pt idx="67">
                  <c:v>0.72499999999999998</c:v>
                </c:pt>
                <c:pt idx="68">
                  <c:v>0.71250000000000002</c:v>
                </c:pt>
                <c:pt idx="69">
                  <c:v>0.71250000000000002</c:v>
                </c:pt>
                <c:pt idx="70">
                  <c:v>0.71250000000000002</c:v>
                </c:pt>
                <c:pt idx="71">
                  <c:v>0.71250000000000002</c:v>
                </c:pt>
                <c:pt idx="72">
                  <c:v>0.7</c:v>
                </c:pt>
                <c:pt idx="73">
                  <c:v>0.7</c:v>
                </c:pt>
                <c:pt idx="74">
                  <c:v>0.7</c:v>
                </c:pt>
                <c:pt idx="75">
                  <c:v>0.7</c:v>
                </c:pt>
                <c:pt idx="76">
                  <c:v>0.7</c:v>
                </c:pt>
                <c:pt idx="77">
                  <c:v>0.7</c:v>
                </c:pt>
                <c:pt idx="78">
                  <c:v>0.7</c:v>
                </c:pt>
                <c:pt idx="79">
                  <c:v>0.7</c:v>
                </c:pt>
                <c:pt idx="80">
                  <c:v>0.53749999999999998</c:v>
                </c:pt>
                <c:pt idx="81">
                  <c:v>0.53749999999999998</c:v>
                </c:pt>
                <c:pt idx="82">
                  <c:v>0.53749999999999998</c:v>
                </c:pt>
                <c:pt idx="83">
                  <c:v>0.33750000000000002</c:v>
                </c:pt>
                <c:pt idx="84">
                  <c:v>0.33750000000000002</c:v>
                </c:pt>
                <c:pt idx="85">
                  <c:v>0.33750000000000002</c:v>
                </c:pt>
                <c:pt idx="86">
                  <c:v>0.33750000000000002</c:v>
                </c:pt>
                <c:pt idx="87">
                  <c:v>0.33750000000000002</c:v>
                </c:pt>
                <c:pt idx="88">
                  <c:v>0.33750000000000002</c:v>
                </c:pt>
                <c:pt idx="89">
                  <c:v>0.33750000000000002</c:v>
                </c:pt>
                <c:pt idx="90">
                  <c:v>0.125</c:v>
                </c:pt>
                <c:pt idx="91">
                  <c:v>0.1</c:v>
                </c:pt>
                <c:pt idx="92">
                  <c:v>0.1</c:v>
                </c:pt>
                <c:pt idx="93">
                  <c:v>0.1</c:v>
                </c:pt>
                <c:pt idx="94">
                  <c:v>0.1</c:v>
                </c:pt>
                <c:pt idx="95">
                  <c:v>0.05</c:v>
                </c:pt>
                <c:pt idx="96">
                  <c:v>0.05</c:v>
                </c:pt>
                <c:pt idx="97">
                  <c:v>0.05</c:v>
                </c:pt>
                <c:pt idx="98">
                  <c:v>0.05</c:v>
                </c:pt>
                <c:pt idx="99">
                  <c:v>0.05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14-4A49-9927-815436A3627B}"/>
            </c:ext>
          </c:extLst>
        </c:ser>
        <c:ser>
          <c:idx val="1"/>
          <c:order val="1"/>
          <c:tx>
            <c:v>Line</c:v>
          </c:tx>
          <c:spPr>
            <a:ln w="12700" cap="rnd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USG166'!$D$59:$E$59</c:f>
              <c:numCache>
                <c:formatCode>#,##0.0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USG166'!$D$60:$E$60</c:f>
              <c:numCache>
                <c:formatCode>#,##0.0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14-4A49-9927-815436A3627B}"/>
            </c:ext>
          </c:extLst>
        </c:ser>
        <c:ser>
          <c:idx val="2"/>
          <c:order val="2"/>
          <c:tx>
            <c:strRef>
              <c:f>'USG166'!$C$57</c:f>
              <c:strCache>
                <c:ptCount val="1"/>
                <c:pt idx="0">
                  <c:v>Cutoff = 0.50</c:v>
                </c:pt>
              </c:strCache>
            </c:strRef>
          </c:tx>
          <c:spPr>
            <a:ln w="25400" cap="rnd" cmpd="sng" algn="ctr">
              <a:noFill/>
              <a:prstDash val="solid"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 cmpd="sng" algn="ctr">
                  <a:solidFill>
                    <a:srgbClr val="FF0000"/>
                  </a:solidFill>
                  <a:prstDash val="solid"/>
                  <a:round/>
                </a14:hiddenLine>
              </a:ext>
            </a:extLst>
          </c:spPr>
          <c:marker>
            <c:symbol val="square"/>
            <c:size val="8"/>
            <c:spPr>
              <a:noFill/>
              <a:ln w="25400">
                <a:solidFill>
                  <a:srgbClr val="FF0000"/>
                </a:solidFill>
                <a:prstDash val="solid"/>
              </a:ln>
              <a:effectLst/>
            </c:spPr>
          </c:marker>
          <c:xVal>
            <c:numRef>
              <c:f>'USG166'!$D$61</c:f>
              <c:numCache>
                <c:formatCode>#,##0.000</c:formatCode>
                <c:ptCount val="1"/>
                <c:pt idx="0">
                  <c:v>0.11627906976744196</c:v>
                </c:pt>
              </c:numCache>
            </c:numRef>
          </c:xVal>
          <c:yVal>
            <c:numRef>
              <c:f>'USG166'!$E$61</c:f>
              <c:numCache>
                <c:formatCode>#,##0.000</c:formatCode>
                <c:ptCount val="1"/>
                <c:pt idx="0">
                  <c:v>0.76250000000000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F14-4A49-9927-815436A362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4500648"/>
        <c:axId val="1134506408"/>
      </c:scatterChart>
      <c:valAx>
        <c:axId val="1134500648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 (1 - Specificity)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1134506408"/>
        <c:crosses val="autoZero"/>
        <c:crossBetween val="midCat"/>
      </c:valAx>
      <c:valAx>
        <c:axId val="1134506408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rue Positive Rate (Sensitivity)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1134500648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US" sz="1100"/>
              <a:t>Distribution of Outcomes -vs- Prediction Interval
</a:t>
            </a:r>
            <a:r>
              <a:rPr lang="en-US" sz="1000"/>
              <a:t>Model 28 for actual166    (7 variables, n=166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USG166'!$I$2</c:f>
              <c:strCache>
                <c:ptCount val="1"/>
                <c:pt idx="0">
                  <c:v>Yes</c:v>
                </c:pt>
              </c:strCache>
            </c:strRef>
          </c:tx>
          <c:spPr>
            <a:solidFill>
              <a:srgbClr val="9999FF"/>
            </a:solidFill>
            <a:ln w="9525" cap="flat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USG166'!$AQ$118:$BJ$118</c:f>
              <c:numCache>
                <c:formatCode>#,##0.000</c:formatCode>
                <c:ptCount val="20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</c:numCache>
            </c:numRef>
          </c:cat>
          <c:val>
            <c:numRef>
              <c:f>'USG166'!$AQ$119:$BJ$119</c:f>
              <c:numCache>
                <c:formatCode>#,##0.000</c:formatCode>
                <c:ptCount val="20"/>
                <c:pt idx="0">
                  <c:v>0</c:v>
                </c:pt>
                <c:pt idx="1">
                  <c:v>4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2</c:v>
                </c:pt>
                <c:pt idx="7">
                  <c:v>1</c:v>
                </c:pt>
                <c:pt idx="8">
                  <c:v>0</c:v>
                </c:pt>
                <c:pt idx="9">
                  <c:v>2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13</c:v>
                </c:pt>
                <c:pt idx="16">
                  <c:v>16</c:v>
                </c:pt>
                <c:pt idx="17">
                  <c:v>17</c:v>
                </c:pt>
                <c:pt idx="18">
                  <c:v>6</c:v>
                </c:pt>
                <c:pt idx="19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BD-49A2-88DD-9A028D83B095}"/>
            </c:ext>
          </c:extLst>
        </c:ser>
        <c:ser>
          <c:idx val="1"/>
          <c:order val="1"/>
          <c:tx>
            <c:strRef>
              <c:f>'USG166'!$H$2</c:f>
              <c:strCache>
                <c:ptCount val="1"/>
                <c:pt idx="0">
                  <c:v>No</c:v>
                </c:pt>
              </c:strCache>
            </c:strRef>
          </c:tx>
          <c:spPr>
            <a:solidFill>
              <a:srgbClr val="FFD2D2"/>
            </a:solidFill>
            <a:ln w="9525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USG166'!$AQ$118:$BK$118</c:f>
              <c:numCache>
                <c:formatCode>#,##0.000</c:formatCode>
                <c:ptCount val="21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</c:numCache>
            </c:numRef>
          </c:cat>
          <c:val>
            <c:numRef>
              <c:f>'USG166'!$AQ$120:$BJ$120</c:f>
              <c:numCache>
                <c:formatCode>#,##0.000</c:formatCode>
                <c:ptCount val="20"/>
                <c:pt idx="0">
                  <c:v>-2</c:v>
                </c:pt>
                <c:pt idx="1">
                  <c:v>-41</c:v>
                </c:pt>
                <c:pt idx="2">
                  <c:v>-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-28</c:v>
                </c:pt>
                <c:pt idx="7">
                  <c:v>0</c:v>
                </c:pt>
                <c:pt idx="8">
                  <c:v>0</c:v>
                </c:pt>
                <c:pt idx="9">
                  <c:v>-3</c:v>
                </c:pt>
                <c:pt idx="10">
                  <c:v>-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1</c:v>
                </c:pt>
                <c:pt idx="16">
                  <c:v>-5</c:v>
                </c:pt>
                <c:pt idx="17">
                  <c:v>-2</c:v>
                </c:pt>
                <c:pt idx="18">
                  <c:v>-1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BD-49A2-88DD-9A028D83B0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34512528"/>
        <c:axId val="1134516128"/>
      </c:barChart>
      <c:catAx>
        <c:axId val="11345125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ediction</a:t>
                </a:r>
              </a:p>
            </c:rich>
          </c:tx>
          <c:overlay val="0"/>
        </c:title>
        <c:numFmt formatCode=".00" sourceLinked="0"/>
        <c:majorTickMark val="out"/>
        <c:minorTickMark val="none"/>
        <c:tickLblPos val="low"/>
        <c:crossAx val="1134516128"/>
        <c:crosses val="autoZero"/>
        <c:auto val="1"/>
        <c:lblAlgn val="ctr"/>
        <c:lblOffset val="100"/>
        <c:tickLblSkip val="1"/>
        <c:noMultiLvlLbl val="0"/>
      </c:catAx>
      <c:valAx>
        <c:axId val="113451612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;[Red]0" sourceLinked="0"/>
        <c:majorTickMark val="out"/>
        <c:minorTickMark val="none"/>
        <c:tickLblPos val="nextTo"/>
        <c:crossAx val="1134512528"/>
        <c:crosses val="autoZero"/>
        <c:crossBetween val="between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US" sz="1100"/>
              <a:t>Sensitivity and Specificity -vs- Cutoff Value
</a:t>
            </a:r>
            <a:r>
              <a:rPr lang="en-US" sz="1000"/>
              <a:t>Model 28 for actual166    (7 variables, n=166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Sensitivity</c:v>
          </c:tx>
          <c:spPr>
            <a:ln w="28575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USG166'!$AQ$158:$EM$158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USG166'!$AQ$159:$EM$159</c:f>
              <c:numCache>
                <c:formatCode>#,##0.000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.98333333333333339</c:v>
                </c:pt>
                <c:pt idx="9">
                  <c:v>0.96666666666666656</c:v>
                </c:pt>
                <c:pt idx="10">
                  <c:v>0.95</c:v>
                </c:pt>
                <c:pt idx="11">
                  <c:v>0.95</c:v>
                </c:pt>
                <c:pt idx="12">
                  <c:v>0.95</c:v>
                </c:pt>
                <c:pt idx="13">
                  <c:v>0.95</c:v>
                </c:pt>
                <c:pt idx="14">
                  <c:v>0.95</c:v>
                </c:pt>
                <c:pt idx="15">
                  <c:v>0.95</c:v>
                </c:pt>
                <c:pt idx="16">
                  <c:v>0.95</c:v>
                </c:pt>
                <c:pt idx="17">
                  <c:v>0.95</c:v>
                </c:pt>
                <c:pt idx="18">
                  <c:v>0.95</c:v>
                </c:pt>
                <c:pt idx="19">
                  <c:v>0.95</c:v>
                </c:pt>
                <c:pt idx="20">
                  <c:v>0.95</c:v>
                </c:pt>
                <c:pt idx="21">
                  <c:v>0.95</c:v>
                </c:pt>
                <c:pt idx="22">
                  <c:v>0.95</c:v>
                </c:pt>
                <c:pt idx="23">
                  <c:v>0.95</c:v>
                </c:pt>
                <c:pt idx="24">
                  <c:v>0.95</c:v>
                </c:pt>
                <c:pt idx="25">
                  <c:v>0.95</c:v>
                </c:pt>
                <c:pt idx="26">
                  <c:v>0.95</c:v>
                </c:pt>
                <c:pt idx="27">
                  <c:v>0.95</c:v>
                </c:pt>
                <c:pt idx="28">
                  <c:v>0.95</c:v>
                </c:pt>
                <c:pt idx="29">
                  <c:v>0.95</c:v>
                </c:pt>
                <c:pt idx="30">
                  <c:v>0.95</c:v>
                </c:pt>
                <c:pt idx="31">
                  <c:v>0.95</c:v>
                </c:pt>
                <c:pt idx="32">
                  <c:v>0.95</c:v>
                </c:pt>
                <c:pt idx="33">
                  <c:v>0.95</c:v>
                </c:pt>
                <c:pt idx="34">
                  <c:v>0.9</c:v>
                </c:pt>
                <c:pt idx="35">
                  <c:v>0.85</c:v>
                </c:pt>
                <c:pt idx="36">
                  <c:v>0.8</c:v>
                </c:pt>
                <c:pt idx="37">
                  <c:v>0.79583333333333328</c:v>
                </c:pt>
                <c:pt idx="38">
                  <c:v>0.79166666666666674</c:v>
                </c:pt>
                <c:pt idx="39">
                  <c:v>0.78749999999999998</c:v>
                </c:pt>
                <c:pt idx="40">
                  <c:v>0.78749999999999998</c:v>
                </c:pt>
                <c:pt idx="41">
                  <c:v>0.78749999999999998</c:v>
                </c:pt>
                <c:pt idx="42">
                  <c:v>0.78749999999999998</c:v>
                </c:pt>
                <c:pt idx="43">
                  <c:v>0.78749999999999998</c:v>
                </c:pt>
                <c:pt idx="44">
                  <c:v>0.78749999999999998</c:v>
                </c:pt>
                <c:pt idx="45">
                  <c:v>0.78749999999999998</c:v>
                </c:pt>
                <c:pt idx="46">
                  <c:v>0.78749999999999998</c:v>
                </c:pt>
                <c:pt idx="47">
                  <c:v>0.78749999999999998</c:v>
                </c:pt>
                <c:pt idx="48">
                  <c:v>0.78749999999999998</c:v>
                </c:pt>
                <c:pt idx="49">
                  <c:v>0.77916666666666667</c:v>
                </c:pt>
                <c:pt idx="50">
                  <c:v>0.77083333333333326</c:v>
                </c:pt>
                <c:pt idx="51">
                  <c:v>0.76249999999999996</c:v>
                </c:pt>
                <c:pt idx="52">
                  <c:v>0.7583333333333333</c:v>
                </c:pt>
                <c:pt idx="53">
                  <c:v>0.74583333333333335</c:v>
                </c:pt>
                <c:pt idx="54">
                  <c:v>0.73333333333333328</c:v>
                </c:pt>
                <c:pt idx="55">
                  <c:v>0.72499999999999998</c:v>
                </c:pt>
                <c:pt idx="56">
                  <c:v>0.72499999999999998</c:v>
                </c:pt>
                <c:pt idx="57">
                  <c:v>0.72499999999999998</c:v>
                </c:pt>
                <c:pt idx="58">
                  <c:v>0.72499999999999998</c:v>
                </c:pt>
                <c:pt idx="59">
                  <c:v>0.72499999999999998</c:v>
                </c:pt>
                <c:pt idx="60">
                  <c:v>0.72499999999999998</c:v>
                </c:pt>
                <c:pt idx="61">
                  <c:v>0.72499999999999998</c:v>
                </c:pt>
                <c:pt idx="62">
                  <c:v>0.72499999999999998</c:v>
                </c:pt>
                <c:pt idx="63">
                  <c:v>0.72499999999999998</c:v>
                </c:pt>
                <c:pt idx="64">
                  <c:v>0.72499999999999998</c:v>
                </c:pt>
                <c:pt idx="65">
                  <c:v>0.72499999999999998</c:v>
                </c:pt>
                <c:pt idx="66">
                  <c:v>0.72499999999999998</c:v>
                </c:pt>
                <c:pt idx="67">
                  <c:v>0.72083333333333333</c:v>
                </c:pt>
                <c:pt idx="68">
                  <c:v>0.71666666666666667</c:v>
                </c:pt>
                <c:pt idx="69">
                  <c:v>0.71250000000000002</c:v>
                </c:pt>
                <c:pt idx="70">
                  <c:v>0.71250000000000002</c:v>
                </c:pt>
                <c:pt idx="71">
                  <c:v>0.70833333333333326</c:v>
                </c:pt>
                <c:pt idx="72">
                  <c:v>0.70416666666666672</c:v>
                </c:pt>
                <c:pt idx="73">
                  <c:v>0.7</c:v>
                </c:pt>
                <c:pt idx="74">
                  <c:v>0.7</c:v>
                </c:pt>
                <c:pt idx="75">
                  <c:v>0.7</c:v>
                </c:pt>
                <c:pt idx="76">
                  <c:v>0.7</c:v>
                </c:pt>
                <c:pt idx="77">
                  <c:v>0.7</c:v>
                </c:pt>
                <c:pt idx="78">
                  <c:v>0.7</c:v>
                </c:pt>
                <c:pt idx="79">
                  <c:v>0.64583333333333326</c:v>
                </c:pt>
                <c:pt idx="80">
                  <c:v>0.59166666666666667</c:v>
                </c:pt>
                <c:pt idx="81">
                  <c:v>0.53749999999999998</c:v>
                </c:pt>
                <c:pt idx="82">
                  <c:v>0.47083333333333333</c:v>
                </c:pt>
                <c:pt idx="83">
                  <c:v>0.40416666666666667</c:v>
                </c:pt>
                <c:pt idx="84">
                  <c:v>0.33750000000000002</c:v>
                </c:pt>
                <c:pt idx="85">
                  <c:v>0.33750000000000002</c:v>
                </c:pt>
                <c:pt idx="86">
                  <c:v>0.33750000000000002</c:v>
                </c:pt>
                <c:pt idx="87">
                  <c:v>0.33750000000000002</c:v>
                </c:pt>
                <c:pt idx="88">
                  <c:v>0.33750000000000002</c:v>
                </c:pt>
                <c:pt idx="89">
                  <c:v>0.26666666666666666</c:v>
                </c:pt>
                <c:pt idx="90">
                  <c:v>0.1875</c:v>
                </c:pt>
                <c:pt idx="91">
                  <c:v>0.10833333333333332</c:v>
                </c:pt>
                <c:pt idx="92">
                  <c:v>0.1</c:v>
                </c:pt>
                <c:pt idx="93">
                  <c:v>0.1</c:v>
                </c:pt>
                <c:pt idx="94">
                  <c:v>8.3333333333333343E-2</c:v>
                </c:pt>
                <c:pt idx="95">
                  <c:v>6.6666666666666666E-2</c:v>
                </c:pt>
                <c:pt idx="96">
                  <c:v>0.05</c:v>
                </c:pt>
                <c:pt idx="97">
                  <c:v>0.05</c:v>
                </c:pt>
                <c:pt idx="98">
                  <c:v>0.05</c:v>
                </c:pt>
                <c:pt idx="99">
                  <c:v>0.05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02-416E-A1BD-9DC9A2D3EFEA}"/>
            </c:ext>
          </c:extLst>
        </c:ser>
        <c:ser>
          <c:idx val="1"/>
          <c:order val="1"/>
          <c:tx>
            <c:v>Specificity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USG166'!$AQ$158:$EM$158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USG166'!$AQ$160:$EM$160</c:f>
              <c:numCache>
                <c:formatCode>#,##0.000</c:formatCode>
                <c:ptCount val="101"/>
                <c:pt idx="0">
                  <c:v>0</c:v>
                </c:pt>
                <c:pt idx="1">
                  <c:v>2.3255813953488372E-2</c:v>
                </c:pt>
                <c:pt idx="2">
                  <c:v>2.3255813953488372E-2</c:v>
                </c:pt>
                <c:pt idx="3">
                  <c:v>2.3255813953488372E-2</c:v>
                </c:pt>
                <c:pt idx="4">
                  <c:v>2.3255813953488372E-2</c:v>
                </c:pt>
                <c:pt idx="5">
                  <c:v>2.3255813953488372E-2</c:v>
                </c:pt>
                <c:pt idx="6">
                  <c:v>2.3255813953488372E-2</c:v>
                </c:pt>
                <c:pt idx="7">
                  <c:v>2.3255813953488372E-2</c:v>
                </c:pt>
                <c:pt idx="8">
                  <c:v>0.18217054263565891</c:v>
                </c:pt>
                <c:pt idx="9">
                  <c:v>0.3410852713178294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0775193798449614</c:v>
                </c:pt>
                <c:pt idx="15">
                  <c:v>0.51550387596899228</c:v>
                </c:pt>
                <c:pt idx="16">
                  <c:v>0.52325581395348841</c:v>
                </c:pt>
                <c:pt idx="17">
                  <c:v>0.52325581395348841</c:v>
                </c:pt>
                <c:pt idx="18">
                  <c:v>0.52325581395348841</c:v>
                </c:pt>
                <c:pt idx="19">
                  <c:v>0.52325581395348841</c:v>
                </c:pt>
                <c:pt idx="20">
                  <c:v>0.52325581395348841</c:v>
                </c:pt>
                <c:pt idx="21">
                  <c:v>0.52325581395348841</c:v>
                </c:pt>
                <c:pt idx="22">
                  <c:v>0.52325581395348841</c:v>
                </c:pt>
                <c:pt idx="23">
                  <c:v>0.52325581395348841</c:v>
                </c:pt>
                <c:pt idx="24">
                  <c:v>0.52325581395348841</c:v>
                </c:pt>
                <c:pt idx="25">
                  <c:v>0.52325581395348841</c:v>
                </c:pt>
                <c:pt idx="26">
                  <c:v>0.52325581395348841</c:v>
                </c:pt>
                <c:pt idx="27">
                  <c:v>0.52325581395348841</c:v>
                </c:pt>
                <c:pt idx="28">
                  <c:v>0.52325581395348841</c:v>
                </c:pt>
                <c:pt idx="29">
                  <c:v>0.52325581395348841</c:v>
                </c:pt>
                <c:pt idx="30">
                  <c:v>0.52325581395348841</c:v>
                </c:pt>
                <c:pt idx="31">
                  <c:v>0.52325581395348841</c:v>
                </c:pt>
                <c:pt idx="32">
                  <c:v>0.52325581395348841</c:v>
                </c:pt>
                <c:pt idx="33">
                  <c:v>0.52325581395348841</c:v>
                </c:pt>
                <c:pt idx="34">
                  <c:v>0.63178294573643412</c:v>
                </c:pt>
                <c:pt idx="35">
                  <c:v>0.74031007751937983</c:v>
                </c:pt>
                <c:pt idx="36">
                  <c:v>0.84883720930232553</c:v>
                </c:pt>
                <c:pt idx="37">
                  <c:v>0.84883720930232553</c:v>
                </c:pt>
                <c:pt idx="38">
                  <c:v>0.84883720930232553</c:v>
                </c:pt>
                <c:pt idx="39">
                  <c:v>0.84883720930232553</c:v>
                </c:pt>
                <c:pt idx="40">
                  <c:v>0.84883720930232553</c:v>
                </c:pt>
                <c:pt idx="41">
                  <c:v>0.84883720930232553</c:v>
                </c:pt>
                <c:pt idx="42">
                  <c:v>0.84883720930232553</c:v>
                </c:pt>
                <c:pt idx="43">
                  <c:v>0.84883720930232553</c:v>
                </c:pt>
                <c:pt idx="44">
                  <c:v>0.84883720930232553</c:v>
                </c:pt>
                <c:pt idx="45">
                  <c:v>0.84883720930232553</c:v>
                </c:pt>
                <c:pt idx="46">
                  <c:v>0.84883720930232553</c:v>
                </c:pt>
                <c:pt idx="47">
                  <c:v>0.84883720930232553</c:v>
                </c:pt>
                <c:pt idx="48">
                  <c:v>0.84883720930232553</c:v>
                </c:pt>
                <c:pt idx="49">
                  <c:v>0.86046511627906974</c:v>
                </c:pt>
                <c:pt idx="50">
                  <c:v>0.87209302325581395</c:v>
                </c:pt>
                <c:pt idx="51">
                  <c:v>0.88372093023255816</c:v>
                </c:pt>
                <c:pt idx="52">
                  <c:v>0.88759689922480611</c:v>
                </c:pt>
                <c:pt idx="53">
                  <c:v>0.89147286821705429</c:v>
                </c:pt>
                <c:pt idx="54">
                  <c:v>0.89534883720930236</c:v>
                </c:pt>
                <c:pt idx="55">
                  <c:v>0.89534883720930236</c:v>
                </c:pt>
                <c:pt idx="56">
                  <c:v>0.89534883720930236</c:v>
                </c:pt>
                <c:pt idx="57">
                  <c:v>0.89534883720930236</c:v>
                </c:pt>
                <c:pt idx="58">
                  <c:v>0.89534883720930236</c:v>
                </c:pt>
                <c:pt idx="59">
                  <c:v>0.89534883720930236</c:v>
                </c:pt>
                <c:pt idx="60">
                  <c:v>0.89534883720930236</c:v>
                </c:pt>
                <c:pt idx="61">
                  <c:v>0.89534883720930236</c:v>
                </c:pt>
                <c:pt idx="62">
                  <c:v>0.89534883720930236</c:v>
                </c:pt>
                <c:pt idx="63">
                  <c:v>0.89534883720930236</c:v>
                </c:pt>
                <c:pt idx="64">
                  <c:v>0.89534883720930236</c:v>
                </c:pt>
                <c:pt idx="65">
                  <c:v>0.89534883720930236</c:v>
                </c:pt>
                <c:pt idx="66">
                  <c:v>0.89534883720930236</c:v>
                </c:pt>
                <c:pt idx="67">
                  <c:v>0.89534883720930236</c:v>
                </c:pt>
                <c:pt idx="68">
                  <c:v>0.89534883720930236</c:v>
                </c:pt>
                <c:pt idx="69">
                  <c:v>0.89534883720930236</c:v>
                </c:pt>
                <c:pt idx="70">
                  <c:v>0.89534883720930236</c:v>
                </c:pt>
                <c:pt idx="71">
                  <c:v>0.89534883720930236</c:v>
                </c:pt>
                <c:pt idx="72">
                  <c:v>0.89534883720930236</c:v>
                </c:pt>
                <c:pt idx="73">
                  <c:v>0.89534883720930236</c:v>
                </c:pt>
                <c:pt idx="74">
                  <c:v>0.89534883720930236</c:v>
                </c:pt>
                <c:pt idx="75">
                  <c:v>0.89534883720930236</c:v>
                </c:pt>
                <c:pt idx="76">
                  <c:v>0.89534883720930236</c:v>
                </c:pt>
                <c:pt idx="77">
                  <c:v>0.89534883720930236</c:v>
                </c:pt>
                <c:pt idx="78">
                  <c:v>0.89534883720930236</c:v>
                </c:pt>
                <c:pt idx="79">
                  <c:v>0.89922480620155032</c:v>
                </c:pt>
                <c:pt idx="80">
                  <c:v>0.9031007751937985</c:v>
                </c:pt>
                <c:pt idx="81">
                  <c:v>0.90697674418604646</c:v>
                </c:pt>
                <c:pt idx="82">
                  <c:v>0.92635658914728691</c:v>
                </c:pt>
                <c:pt idx="83">
                  <c:v>0.94573643410852704</c:v>
                </c:pt>
                <c:pt idx="84">
                  <c:v>0.96511627906976749</c:v>
                </c:pt>
                <c:pt idx="85">
                  <c:v>0.96511627906976749</c:v>
                </c:pt>
                <c:pt idx="86">
                  <c:v>0.96511627906976749</c:v>
                </c:pt>
                <c:pt idx="87">
                  <c:v>0.96511627906976749</c:v>
                </c:pt>
                <c:pt idx="88">
                  <c:v>0.96511627906976749</c:v>
                </c:pt>
                <c:pt idx="89">
                  <c:v>0.97286821705426363</c:v>
                </c:pt>
                <c:pt idx="90">
                  <c:v>0.98062015503875966</c:v>
                </c:pt>
                <c:pt idx="91">
                  <c:v>0.98837209302325579</c:v>
                </c:pt>
                <c:pt idx="92">
                  <c:v>0.98837209302325579</c:v>
                </c:pt>
                <c:pt idx="93">
                  <c:v>0.98837209302325579</c:v>
                </c:pt>
                <c:pt idx="94">
                  <c:v>0.99224806201550386</c:v>
                </c:pt>
                <c:pt idx="95">
                  <c:v>0.99612403100775204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02-416E-A1BD-9DC9A2D3EFEA}"/>
            </c:ext>
          </c:extLst>
        </c:ser>
        <c:ser>
          <c:idx val="2"/>
          <c:order val="2"/>
          <c:tx>
            <c:strRef>
              <c:f>'USG166'!$AP$161</c:f>
              <c:strCache>
                <c:ptCount val="1"/>
                <c:pt idx="0">
                  <c:v>50% Wtd.Avg.</c:v>
                </c:pt>
              </c:strCache>
            </c:strRef>
          </c:tx>
          <c:spPr>
            <a:ln w="28575" cap="rnd" cmpd="sng" algn="ctr">
              <a:solidFill>
                <a:sysClr val="window" lastClr="FFFFFF">
                  <a:lumMod val="50000"/>
                </a:sysClr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USG166'!$AQ$158:$EM$158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USG166'!$AQ$161:$EM$161</c:f>
              <c:numCache>
                <c:formatCode>#,##0.000</c:formatCode>
                <c:ptCount val="101"/>
                <c:pt idx="0">
                  <c:v>0.5</c:v>
                </c:pt>
                <c:pt idx="1">
                  <c:v>0.51162790697674421</c:v>
                </c:pt>
                <c:pt idx="2">
                  <c:v>0.51162790697674421</c:v>
                </c:pt>
                <c:pt idx="3">
                  <c:v>0.51162790697674421</c:v>
                </c:pt>
                <c:pt idx="4">
                  <c:v>0.51162790697674421</c:v>
                </c:pt>
                <c:pt idx="5">
                  <c:v>0.51162790697674421</c:v>
                </c:pt>
                <c:pt idx="6">
                  <c:v>0.51162790697674421</c:v>
                </c:pt>
                <c:pt idx="7">
                  <c:v>0.51162790697674421</c:v>
                </c:pt>
                <c:pt idx="8">
                  <c:v>0.58275193798449609</c:v>
                </c:pt>
                <c:pt idx="9">
                  <c:v>0.65387596899224798</c:v>
                </c:pt>
                <c:pt idx="10">
                  <c:v>0.72499999999999998</c:v>
                </c:pt>
                <c:pt idx="11">
                  <c:v>0.72499999999999998</c:v>
                </c:pt>
                <c:pt idx="12">
                  <c:v>0.72499999999999998</c:v>
                </c:pt>
                <c:pt idx="13">
                  <c:v>0.72499999999999998</c:v>
                </c:pt>
                <c:pt idx="14">
                  <c:v>0.72887596899224805</c:v>
                </c:pt>
                <c:pt idx="15">
                  <c:v>0.73275193798449612</c:v>
                </c:pt>
                <c:pt idx="16">
                  <c:v>0.73662790697674418</c:v>
                </c:pt>
                <c:pt idx="17">
                  <c:v>0.73662790697674418</c:v>
                </c:pt>
                <c:pt idx="18">
                  <c:v>0.73662790697674418</c:v>
                </c:pt>
                <c:pt idx="19">
                  <c:v>0.73662790697674418</c:v>
                </c:pt>
                <c:pt idx="20">
                  <c:v>0.73662790697674418</c:v>
                </c:pt>
                <c:pt idx="21">
                  <c:v>0.73662790697674418</c:v>
                </c:pt>
                <c:pt idx="22">
                  <c:v>0.73662790697674418</c:v>
                </c:pt>
                <c:pt idx="23">
                  <c:v>0.73662790697674418</c:v>
                </c:pt>
                <c:pt idx="24">
                  <c:v>0.73662790697674418</c:v>
                </c:pt>
                <c:pt idx="25">
                  <c:v>0.73662790697674418</c:v>
                </c:pt>
                <c:pt idx="26">
                  <c:v>0.73662790697674418</c:v>
                </c:pt>
                <c:pt idx="27">
                  <c:v>0.73662790697674418</c:v>
                </c:pt>
                <c:pt idx="28">
                  <c:v>0.73662790697674418</c:v>
                </c:pt>
                <c:pt idx="29">
                  <c:v>0.73662790697674418</c:v>
                </c:pt>
                <c:pt idx="30">
                  <c:v>0.73662790697674418</c:v>
                </c:pt>
                <c:pt idx="31">
                  <c:v>0.73662790697674418</c:v>
                </c:pt>
                <c:pt idx="32">
                  <c:v>0.73662790697674418</c:v>
                </c:pt>
                <c:pt idx="33">
                  <c:v>0.73662790697674418</c:v>
                </c:pt>
                <c:pt idx="34">
                  <c:v>0.76589147286821713</c:v>
                </c:pt>
                <c:pt idx="35">
                  <c:v>0.79515503875968996</c:v>
                </c:pt>
                <c:pt idx="36">
                  <c:v>0.82441860465116279</c:v>
                </c:pt>
                <c:pt idx="37">
                  <c:v>0.82233527131782935</c:v>
                </c:pt>
                <c:pt idx="38">
                  <c:v>0.82025193798449614</c:v>
                </c:pt>
                <c:pt idx="39">
                  <c:v>0.8181686046511627</c:v>
                </c:pt>
                <c:pt idx="40">
                  <c:v>0.8181686046511627</c:v>
                </c:pt>
                <c:pt idx="41">
                  <c:v>0.8181686046511627</c:v>
                </c:pt>
                <c:pt idx="42">
                  <c:v>0.8181686046511627</c:v>
                </c:pt>
                <c:pt idx="43">
                  <c:v>0.8181686046511627</c:v>
                </c:pt>
                <c:pt idx="44">
                  <c:v>0.8181686046511627</c:v>
                </c:pt>
                <c:pt idx="45">
                  <c:v>0.8181686046511627</c:v>
                </c:pt>
                <c:pt idx="46">
                  <c:v>0.8181686046511627</c:v>
                </c:pt>
                <c:pt idx="47">
                  <c:v>0.8181686046511627</c:v>
                </c:pt>
                <c:pt idx="48">
                  <c:v>0.8181686046511627</c:v>
                </c:pt>
                <c:pt idx="49">
                  <c:v>0.81981589147286815</c:v>
                </c:pt>
                <c:pt idx="50">
                  <c:v>0.8214631782945736</c:v>
                </c:pt>
                <c:pt idx="51">
                  <c:v>0.82311046511627906</c:v>
                </c:pt>
                <c:pt idx="52">
                  <c:v>0.82296511627906965</c:v>
                </c:pt>
                <c:pt idx="53">
                  <c:v>0.81865310077519382</c:v>
                </c:pt>
                <c:pt idx="54">
                  <c:v>0.81434108527131777</c:v>
                </c:pt>
                <c:pt idx="55">
                  <c:v>0.81017441860465111</c:v>
                </c:pt>
                <c:pt idx="56">
                  <c:v>0.81017441860465111</c:v>
                </c:pt>
                <c:pt idx="57">
                  <c:v>0.81017441860465111</c:v>
                </c:pt>
                <c:pt idx="58">
                  <c:v>0.81017441860465111</c:v>
                </c:pt>
                <c:pt idx="59">
                  <c:v>0.81017441860465111</c:v>
                </c:pt>
                <c:pt idx="60">
                  <c:v>0.81017441860465111</c:v>
                </c:pt>
                <c:pt idx="61">
                  <c:v>0.81017441860465111</c:v>
                </c:pt>
                <c:pt idx="62">
                  <c:v>0.81017441860465111</c:v>
                </c:pt>
                <c:pt idx="63">
                  <c:v>0.81017441860465111</c:v>
                </c:pt>
                <c:pt idx="64">
                  <c:v>0.81017441860465111</c:v>
                </c:pt>
                <c:pt idx="65">
                  <c:v>0.81017441860465111</c:v>
                </c:pt>
                <c:pt idx="66">
                  <c:v>0.81017441860465111</c:v>
                </c:pt>
                <c:pt idx="67">
                  <c:v>0.8080910852713179</c:v>
                </c:pt>
                <c:pt idx="68">
                  <c:v>0.80600775193798446</c:v>
                </c:pt>
                <c:pt idx="69">
                  <c:v>0.80392441860465125</c:v>
                </c:pt>
                <c:pt idx="70">
                  <c:v>0.80392441860465125</c:v>
                </c:pt>
                <c:pt idx="71">
                  <c:v>0.80184108527131781</c:v>
                </c:pt>
                <c:pt idx="72">
                  <c:v>0.7997577519379846</c:v>
                </c:pt>
                <c:pt idx="73">
                  <c:v>0.79767441860465116</c:v>
                </c:pt>
                <c:pt idx="74">
                  <c:v>0.79767441860465116</c:v>
                </c:pt>
                <c:pt idx="75">
                  <c:v>0.79767441860465116</c:v>
                </c:pt>
                <c:pt idx="76">
                  <c:v>0.79767441860465116</c:v>
                </c:pt>
                <c:pt idx="77">
                  <c:v>0.79767441860465116</c:v>
                </c:pt>
                <c:pt idx="78">
                  <c:v>0.79767441860465116</c:v>
                </c:pt>
                <c:pt idx="79">
                  <c:v>0.77252906976744184</c:v>
                </c:pt>
                <c:pt idx="80">
                  <c:v>0.74738372093023253</c:v>
                </c:pt>
                <c:pt idx="81">
                  <c:v>0.72223837209302322</c:v>
                </c:pt>
                <c:pt idx="82">
                  <c:v>0.69859496124031017</c:v>
                </c:pt>
                <c:pt idx="83">
                  <c:v>0.67495155038759691</c:v>
                </c:pt>
                <c:pt idx="84">
                  <c:v>0.65130813953488376</c:v>
                </c:pt>
                <c:pt idx="85">
                  <c:v>0.65130813953488376</c:v>
                </c:pt>
                <c:pt idx="86">
                  <c:v>0.65130813953488376</c:v>
                </c:pt>
                <c:pt idx="87">
                  <c:v>0.65130813953488376</c:v>
                </c:pt>
                <c:pt idx="88">
                  <c:v>0.65130813953488376</c:v>
                </c:pt>
                <c:pt idx="89">
                  <c:v>0.61976744186046517</c:v>
                </c:pt>
                <c:pt idx="90">
                  <c:v>0.58406007751937983</c:v>
                </c:pt>
                <c:pt idx="91">
                  <c:v>0.54835271317829459</c:v>
                </c:pt>
                <c:pt idx="92">
                  <c:v>0.54418604651162794</c:v>
                </c:pt>
                <c:pt idx="93">
                  <c:v>0.54418604651162794</c:v>
                </c:pt>
                <c:pt idx="94">
                  <c:v>0.53779069767441856</c:v>
                </c:pt>
                <c:pt idx="95">
                  <c:v>0.5313953488372094</c:v>
                </c:pt>
                <c:pt idx="96">
                  <c:v>0.52500000000000002</c:v>
                </c:pt>
                <c:pt idx="97">
                  <c:v>0.52500000000000002</c:v>
                </c:pt>
                <c:pt idx="98">
                  <c:v>0.52500000000000002</c:v>
                </c:pt>
                <c:pt idx="99">
                  <c:v>0.52500000000000002</c:v>
                </c:pt>
                <c:pt idx="100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02-416E-A1BD-9DC9A2D3EF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4515408"/>
        <c:axId val="1134510368"/>
      </c:scatterChart>
      <c:valAx>
        <c:axId val="1134515408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utoff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crossAx val="1134510368"/>
        <c:crosses val="autoZero"/>
        <c:crossBetween val="midCat"/>
      </c:valAx>
      <c:valAx>
        <c:axId val="1134510368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%" sourceLinked="0"/>
        <c:majorTickMark val="out"/>
        <c:minorTickMark val="none"/>
        <c:tickLblPos val="nextTo"/>
        <c:crossAx val="1134515408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US" sz="1100"/>
              <a:t>Error Rates- vs- Cutoff Value
</a:t>
            </a:r>
            <a:r>
              <a:rPr lang="en-US" sz="1000"/>
              <a:t>Model 28 for actual166    (7 variables, n=166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% False Positive</c:v>
          </c:tx>
          <c:spPr>
            <a:ln w="28575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USG166'!$AQ$181:$EM$181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USG166'!$AQ$182:$EM$182</c:f>
              <c:numCache>
                <c:formatCode>#,##0.000</c:formatCode>
                <c:ptCount val="101"/>
                <c:pt idx="0">
                  <c:v>0.51807228915662651</c:v>
                </c:pt>
                <c:pt idx="1">
                  <c:v>0.50602409638554213</c:v>
                </c:pt>
                <c:pt idx="2">
                  <c:v>0.50602409638554213</c:v>
                </c:pt>
                <c:pt idx="3">
                  <c:v>0.50602409638554213</c:v>
                </c:pt>
                <c:pt idx="4">
                  <c:v>0.50602409638554213</c:v>
                </c:pt>
                <c:pt idx="5">
                  <c:v>0.50602409638554213</c:v>
                </c:pt>
                <c:pt idx="6">
                  <c:v>0.50602409638554213</c:v>
                </c:pt>
                <c:pt idx="7">
                  <c:v>0.50602409638554213</c:v>
                </c:pt>
                <c:pt idx="8">
                  <c:v>0.42369477911646586</c:v>
                </c:pt>
                <c:pt idx="9">
                  <c:v>0.34136546184738953</c:v>
                </c:pt>
                <c:pt idx="10">
                  <c:v>0.25903614457831325</c:v>
                </c:pt>
                <c:pt idx="11">
                  <c:v>0.25903614457831325</c:v>
                </c:pt>
                <c:pt idx="12">
                  <c:v>0.25903614457831325</c:v>
                </c:pt>
                <c:pt idx="13">
                  <c:v>0.25903614457831325</c:v>
                </c:pt>
                <c:pt idx="14">
                  <c:v>0.25502008032128515</c:v>
                </c:pt>
                <c:pt idx="15">
                  <c:v>0.25100401606425704</c:v>
                </c:pt>
                <c:pt idx="16">
                  <c:v>0.24698795180722891</c:v>
                </c:pt>
                <c:pt idx="17">
                  <c:v>0.24698795180722891</c:v>
                </c:pt>
                <c:pt idx="18">
                  <c:v>0.24698795180722891</c:v>
                </c:pt>
                <c:pt idx="19">
                  <c:v>0.24698795180722891</c:v>
                </c:pt>
                <c:pt idx="20">
                  <c:v>0.24698795180722891</c:v>
                </c:pt>
                <c:pt idx="21">
                  <c:v>0.24698795180722891</c:v>
                </c:pt>
                <c:pt idx="22">
                  <c:v>0.24698795180722891</c:v>
                </c:pt>
                <c:pt idx="23">
                  <c:v>0.24698795180722891</c:v>
                </c:pt>
                <c:pt idx="24">
                  <c:v>0.24698795180722891</c:v>
                </c:pt>
                <c:pt idx="25">
                  <c:v>0.24698795180722891</c:v>
                </c:pt>
                <c:pt idx="26">
                  <c:v>0.24698795180722891</c:v>
                </c:pt>
                <c:pt idx="27">
                  <c:v>0.24698795180722891</c:v>
                </c:pt>
                <c:pt idx="28">
                  <c:v>0.24698795180722891</c:v>
                </c:pt>
                <c:pt idx="29">
                  <c:v>0.24698795180722891</c:v>
                </c:pt>
                <c:pt idx="30">
                  <c:v>0.24698795180722891</c:v>
                </c:pt>
                <c:pt idx="31">
                  <c:v>0.24698795180722891</c:v>
                </c:pt>
                <c:pt idx="32">
                  <c:v>0.24698795180722891</c:v>
                </c:pt>
                <c:pt idx="33">
                  <c:v>0.24698795180722891</c:v>
                </c:pt>
                <c:pt idx="34">
                  <c:v>0.19076305220883535</c:v>
                </c:pt>
                <c:pt idx="35">
                  <c:v>0.13453815261044175</c:v>
                </c:pt>
                <c:pt idx="36">
                  <c:v>7.8313253012048195E-2</c:v>
                </c:pt>
                <c:pt idx="37">
                  <c:v>7.8313253012048195E-2</c:v>
                </c:pt>
                <c:pt idx="38">
                  <c:v>7.8313253012048195E-2</c:v>
                </c:pt>
                <c:pt idx="39">
                  <c:v>7.8313253012048195E-2</c:v>
                </c:pt>
                <c:pt idx="40">
                  <c:v>7.8313253012048195E-2</c:v>
                </c:pt>
                <c:pt idx="41">
                  <c:v>7.8313253012048195E-2</c:v>
                </c:pt>
                <c:pt idx="42">
                  <c:v>7.8313253012048195E-2</c:v>
                </c:pt>
                <c:pt idx="43">
                  <c:v>7.8313253012048195E-2</c:v>
                </c:pt>
                <c:pt idx="44">
                  <c:v>7.8313253012048195E-2</c:v>
                </c:pt>
                <c:pt idx="45">
                  <c:v>7.8313253012048195E-2</c:v>
                </c:pt>
                <c:pt idx="46">
                  <c:v>7.8313253012048195E-2</c:v>
                </c:pt>
                <c:pt idx="47">
                  <c:v>7.8313253012048195E-2</c:v>
                </c:pt>
                <c:pt idx="48">
                  <c:v>7.8313253012048195E-2</c:v>
                </c:pt>
                <c:pt idx="49">
                  <c:v>7.2289156626506021E-2</c:v>
                </c:pt>
                <c:pt idx="50">
                  <c:v>6.6265060240963861E-2</c:v>
                </c:pt>
                <c:pt idx="51">
                  <c:v>6.0240963855421686E-2</c:v>
                </c:pt>
                <c:pt idx="52">
                  <c:v>5.8232931726907626E-2</c:v>
                </c:pt>
                <c:pt idx="53">
                  <c:v>5.622489959839358E-2</c:v>
                </c:pt>
                <c:pt idx="54">
                  <c:v>5.4216867469879519E-2</c:v>
                </c:pt>
                <c:pt idx="55">
                  <c:v>5.4216867469879519E-2</c:v>
                </c:pt>
                <c:pt idx="56">
                  <c:v>5.4216867469879519E-2</c:v>
                </c:pt>
                <c:pt idx="57">
                  <c:v>5.4216867469879519E-2</c:v>
                </c:pt>
                <c:pt idx="58">
                  <c:v>5.4216867469879519E-2</c:v>
                </c:pt>
                <c:pt idx="59">
                  <c:v>5.4216867469879519E-2</c:v>
                </c:pt>
                <c:pt idx="60">
                  <c:v>5.4216867469879519E-2</c:v>
                </c:pt>
                <c:pt idx="61">
                  <c:v>5.4216867469879519E-2</c:v>
                </c:pt>
                <c:pt idx="62">
                  <c:v>5.4216867469879519E-2</c:v>
                </c:pt>
                <c:pt idx="63">
                  <c:v>5.4216867469879519E-2</c:v>
                </c:pt>
                <c:pt idx="64">
                  <c:v>5.4216867469879519E-2</c:v>
                </c:pt>
                <c:pt idx="65">
                  <c:v>5.4216867469879519E-2</c:v>
                </c:pt>
                <c:pt idx="66">
                  <c:v>5.4216867469879519E-2</c:v>
                </c:pt>
                <c:pt idx="67">
                  <c:v>5.4216867469879519E-2</c:v>
                </c:pt>
                <c:pt idx="68">
                  <c:v>5.4216867469879519E-2</c:v>
                </c:pt>
                <c:pt idx="69">
                  <c:v>5.4216867469879519E-2</c:v>
                </c:pt>
                <c:pt idx="70">
                  <c:v>5.4216867469879519E-2</c:v>
                </c:pt>
                <c:pt idx="71">
                  <c:v>5.4216867469879519E-2</c:v>
                </c:pt>
                <c:pt idx="72">
                  <c:v>5.4216867469879519E-2</c:v>
                </c:pt>
                <c:pt idx="73">
                  <c:v>5.4216867469879519E-2</c:v>
                </c:pt>
                <c:pt idx="74">
                  <c:v>5.4216867469879519E-2</c:v>
                </c:pt>
                <c:pt idx="75">
                  <c:v>5.4216867469879519E-2</c:v>
                </c:pt>
                <c:pt idx="76">
                  <c:v>5.4216867469879519E-2</c:v>
                </c:pt>
                <c:pt idx="77">
                  <c:v>5.4216867469879519E-2</c:v>
                </c:pt>
                <c:pt idx="78">
                  <c:v>5.4216867469879519E-2</c:v>
                </c:pt>
                <c:pt idx="79">
                  <c:v>5.2208835341365459E-2</c:v>
                </c:pt>
                <c:pt idx="80">
                  <c:v>5.0200803212851412E-2</c:v>
                </c:pt>
                <c:pt idx="81">
                  <c:v>4.8192771084337352E-2</c:v>
                </c:pt>
                <c:pt idx="82">
                  <c:v>3.8152610441767064E-2</c:v>
                </c:pt>
                <c:pt idx="83">
                  <c:v>2.811244979919679E-2</c:v>
                </c:pt>
                <c:pt idx="84">
                  <c:v>1.8072289156626505E-2</c:v>
                </c:pt>
                <c:pt idx="85">
                  <c:v>1.8072289156626505E-2</c:v>
                </c:pt>
                <c:pt idx="86">
                  <c:v>1.8072289156626505E-2</c:v>
                </c:pt>
                <c:pt idx="87">
                  <c:v>1.8072289156626505E-2</c:v>
                </c:pt>
                <c:pt idx="88">
                  <c:v>1.8072289156626505E-2</c:v>
                </c:pt>
                <c:pt idx="89">
                  <c:v>1.4056224899598395E-2</c:v>
                </c:pt>
                <c:pt idx="90">
                  <c:v>1.0040160642570281E-2</c:v>
                </c:pt>
                <c:pt idx="91">
                  <c:v>6.024096385542169E-3</c:v>
                </c:pt>
                <c:pt idx="92">
                  <c:v>6.024096385542169E-3</c:v>
                </c:pt>
                <c:pt idx="93">
                  <c:v>6.024096385542169E-3</c:v>
                </c:pt>
                <c:pt idx="94">
                  <c:v>4.0160642570281121E-3</c:v>
                </c:pt>
                <c:pt idx="95">
                  <c:v>2.008032128514056E-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D0-4762-89FA-4FDE9DECF446}"/>
            </c:ext>
          </c:extLst>
        </c:ser>
        <c:ser>
          <c:idx val="1"/>
          <c:order val="1"/>
          <c:tx>
            <c:v>% False Negative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USG166'!$AQ$181:$EM$181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USG166'!$AQ$183:$EM$183</c:f>
              <c:numCache>
                <c:formatCode>#,##0.00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8.0321285140562242E-3</c:v>
                </c:pt>
                <c:pt idx="9">
                  <c:v>1.6064257028112448E-2</c:v>
                </c:pt>
                <c:pt idx="10">
                  <c:v>2.4096385542168676E-2</c:v>
                </c:pt>
                <c:pt idx="11">
                  <c:v>2.4096385542168676E-2</c:v>
                </c:pt>
                <c:pt idx="12">
                  <c:v>2.4096385542168676E-2</c:v>
                </c:pt>
                <c:pt idx="13">
                  <c:v>2.4096385542168676E-2</c:v>
                </c:pt>
                <c:pt idx="14">
                  <c:v>2.4096385542168676E-2</c:v>
                </c:pt>
                <c:pt idx="15">
                  <c:v>2.4096385542168676E-2</c:v>
                </c:pt>
                <c:pt idx="16">
                  <c:v>2.4096385542168676E-2</c:v>
                </c:pt>
                <c:pt idx="17">
                  <c:v>2.4096385542168676E-2</c:v>
                </c:pt>
                <c:pt idx="18">
                  <c:v>2.4096385542168676E-2</c:v>
                </c:pt>
                <c:pt idx="19">
                  <c:v>2.4096385542168676E-2</c:v>
                </c:pt>
                <c:pt idx="20">
                  <c:v>2.4096385542168676E-2</c:v>
                </c:pt>
                <c:pt idx="21">
                  <c:v>2.4096385542168676E-2</c:v>
                </c:pt>
                <c:pt idx="22">
                  <c:v>2.4096385542168676E-2</c:v>
                </c:pt>
                <c:pt idx="23">
                  <c:v>2.4096385542168676E-2</c:v>
                </c:pt>
                <c:pt idx="24">
                  <c:v>2.4096385542168676E-2</c:v>
                </c:pt>
                <c:pt idx="25">
                  <c:v>2.4096385542168676E-2</c:v>
                </c:pt>
                <c:pt idx="26">
                  <c:v>2.4096385542168676E-2</c:v>
                </c:pt>
                <c:pt idx="27">
                  <c:v>2.4096385542168676E-2</c:v>
                </c:pt>
                <c:pt idx="28">
                  <c:v>2.4096385542168676E-2</c:v>
                </c:pt>
                <c:pt idx="29">
                  <c:v>2.4096385542168676E-2</c:v>
                </c:pt>
                <c:pt idx="30">
                  <c:v>2.4096385542168676E-2</c:v>
                </c:pt>
                <c:pt idx="31">
                  <c:v>2.4096385542168676E-2</c:v>
                </c:pt>
                <c:pt idx="32">
                  <c:v>2.4096385542168676E-2</c:v>
                </c:pt>
                <c:pt idx="33">
                  <c:v>2.4096385542168676E-2</c:v>
                </c:pt>
                <c:pt idx="34">
                  <c:v>4.8192771084337352E-2</c:v>
                </c:pt>
                <c:pt idx="35">
                  <c:v>7.2289156626506021E-2</c:v>
                </c:pt>
                <c:pt idx="36">
                  <c:v>9.6385542168674704E-2</c:v>
                </c:pt>
                <c:pt idx="37">
                  <c:v>9.8393574297188743E-2</c:v>
                </c:pt>
                <c:pt idx="38">
                  <c:v>0.10040160642570282</c:v>
                </c:pt>
                <c:pt idx="39">
                  <c:v>0.10240963855421686</c:v>
                </c:pt>
                <c:pt idx="40">
                  <c:v>0.10240963855421686</c:v>
                </c:pt>
                <c:pt idx="41">
                  <c:v>0.10240963855421686</c:v>
                </c:pt>
                <c:pt idx="42">
                  <c:v>0.10240963855421686</c:v>
                </c:pt>
                <c:pt idx="43">
                  <c:v>0.10240963855421686</c:v>
                </c:pt>
                <c:pt idx="44">
                  <c:v>0.10240963855421686</c:v>
                </c:pt>
                <c:pt idx="45">
                  <c:v>0.10240963855421686</c:v>
                </c:pt>
                <c:pt idx="46">
                  <c:v>0.10240963855421686</c:v>
                </c:pt>
                <c:pt idx="47">
                  <c:v>0.10240963855421686</c:v>
                </c:pt>
                <c:pt idx="48">
                  <c:v>0.10240963855421686</c:v>
                </c:pt>
                <c:pt idx="49">
                  <c:v>0.10642570281124498</c:v>
                </c:pt>
                <c:pt idx="50">
                  <c:v>0.11044176706827309</c:v>
                </c:pt>
                <c:pt idx="51">
                  <c:v>0.1144578313253012</c:v>
                </c:pt>
                <c:pt idx="52">
                  <c:v>0.11646586345381525</c:v>
                </c:pt>
                <c:pt idx="53">
                  <c:v>0.12248995983935743</c:v>
                </c:pt>
                <c:pt idx="54">
                  <c:v>0.12851405622489959</c:v>
                </c:pt>
                <c:pt idx="55">
                  <c:v>0.13253012048192772</c:v>
                </c:pt>
                <c:pt idx="56">
                  <c:v>0.13253012048192772</c:v>
                </c:pt>
                <c:pt idx="57">
                  <c:v>0.13253012048192772</c:v>
                </c:pt>
                <c:pt idx="58">
                  <c:v>0.13253012048192772</c:v>
                </c:pt>
                <c:pt idx="59">
                  <c:v>0.13253012048192772</c:v>
                </c:pt>
                <c:pt idx="60">
                  <c:v>0.13253012048192772</c:v>
                </c:pt>
                <c:pt idx="61">
                  <c:v>0.13253012048192772</c:v>
                </c:pt>
                <c:pt idx="62">
                  <c:v>0.13253012048192772</c:v>
                </c:pt>
                <c:pt idx="63">
                  <c:v>0.13253012048192772</c:v>
                </c:pt>
                <c:pt idx="64">
                  <c:v>0.13253012048192772</c:v>
                </c:pt>
                <c:pt idx="65">
                  <c:v>0.13253012048192772</c:v>
                </c:pt>
                <c:pt idx="66">
                  <c:v>0.13253012048192772</c:v>
                </c:pt>
                <c:pt idx="67">
                  <c:v>0.13453815261044175</c:v>
                </c:pt>
                <c:pt idx="68">
                  <c:v>0.13654618473895583</c:v>
                </c:pt>
                <c:pt idx="69">
                  <c:v>0.13855421686746988</c:v>
                </c:pt>
                <c:pt idx="70">
                  <c:v>0.13855421686746988</c:v>
                </c:pt>
                <c:pt idx="71">
                  <c:v>0.14056224899598393</c:v>
                </c:pt>
                <c:pt idx="72">
                  <c:v>0.14257028112449799</c:v>
                </c:pt>
                <c:pt idx="73">
                  <c:v>0.14457831325301204</c:v>
                </c:pt>
                <c:pt idx="74">
                  <c:v>0.14457831325301204</c:v>
                </c:pt>
                <c:pt idx="75">
                  <c:v>0.14457831325301204</c:v>
                </c:pt>
                <c:pt idx="76">
                  <c:v>0.14457831325301204</c:v>
                </c:pt>
                <c:pt idx="77">
                  <c:v>0.14457831325301204</c:v>
                </c:pt>
                <c:pt idx="78">
                  <c:v>0.14457831325301204</c:v>
                </c:pt>
                <c:pt idx="79">
                  <c:v>0.17068273092369476</c:v>
                </c:pt>
                <c:pt idx="80">
                  <c:v>0.19678714859437749</c:v>
                </c:pt>
                <c:pt idx="81">
                  <c:v>0.22289156626506024</c:v>
                </c:pt>
                <c:pt idx="82">
                  <c:v>0.25502008032128515</c:v>
                </c:pt>
                <c:pt idx="83">
                  <c:v>0.28714859437751</c:v>
                </c:pt>
                <c:pt idx="84">
                  <c:v>0.31927710843373491</c:v>
                </c:pt>
                <c:pt idx="85">
                  <c:v>0.31927710843373491</c:v>
                </c:pt>
                <c:pt idx="86">
                  <c:v>0.31927710843373491</c:v>
                </c:pt>
                <c:pt idx="87">
                  <c:v>0.31927710843373491</c:v>
                </c:pt>
                <c:pt idx="88">
                  <c:v>0.31927710843373491</c:v>
                </c:pt>
                <c:pt idx="89">
                  <c:v>0.3534136546184739</c:v>
                </c:pt>
                <c:pt idx="90">
                  <c:v>0.39156626506024095</c:v>
                </c:pt>
                <c:pt idx="91">
                  <c:v>0.42971887550200799</c:v>
                </c:pt>
                <c:pt idx="92">
                  <c:v>0.43373493975903615</c:v>
                </c:pt>
                <c:pt idx="93">
                  <c:v>0.43373493975903615</c:v>
                </c:pt>
                <c:pt idx="94">
                  <c:v>0.44176706827309237</c:v>
                </c:pt>
                <c:pt idx="95">
                  <c:v>0.44979919678714864</c:v>
                </c:pt>
                <c:pt idx="96">
                  <c:v>0.45783132530120479</c:v>
                </c:pt>
                <c:pt idx="97">
                  <c:v>0.45783132530120479</c:v>
                </c:pt>
                <c:pt idx="98">
                  <c:v>0.45783132530120479</c:v>
                </c:pt>
                <c:pt idx="99">
                  <c:v>0.45783132530120479</c:v>
                </c:pt>
                <c:pt idx="100">
                  <c:v>0.481927710843373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D0-4762-89FA-4FDE9DECF446}"/>
            </c:ext>
          </c:extLst>
        </c:ser>
        <c:ser>
          <c:idx val="2"/>
          <c:order val="2"/>
          <c:tx>
            <c:v>Total % False</c:v>
          </c:tx>
          <c:spPr>
            <a:ln w="28575" cap="rnd" cmpd="sng" algn="ctr">
              <a:solidFill>
                <a:sysClr val="window" lastClr="FFFFFF">
                  <a:lumMod val="65000"/>
                </a:sysClr>
              </a:solidFill>
              <a:prstDash val="sysDash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USG166'!$AQ$181:$EM$181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USG166'!$AQ$184:$EM$184</c:f>
              <c:numCache>
                <c:formatCode>#,##0.000</c:formatCode>
                <c:ptCount val="101"/>
                <c:pt idx="0">
                  <c:v>0.51807228915662651</c:v>
                </c:pt>
                <c:pt idx="1">
                  <c:v>0.50602409638554213</c:v>
                </c:pt>
                <c:pt idx="2">
                  <c:v>0.50602409638554213</c:v>
                </c:pt>
                <c:pt idx="3">
                  <c:v>0.50602409638554213</c:v>
                </c:pt>
                <c:pt idx="4">
                  <c:v>0.50602409638554213</c:v>
                </c:pt>
                <c:pt idx="5">
                  <c:v>0.50602409638554213</c:v>
                </c:pt>
                <c:pt idx="6">
                  <c:v>0.50602409638554213</c:v>
                </c:pt>
                <c:pt idx="7">
                  <c:v>0.50602409638554213</c:v>
                </c:pt>
                <c:pt idx="8">
                  <c:v>0.43172690763052207</c:v>
                </c:pt>
                <c:pt idx="9">
                  <c:v>0.35742971887550196</c:v>
                </c:pt>
                <c:pt idx="10">
                  <c:v>0.28313253012048195</c:v>
                </c:pt>
                <c:pt idx="11">
                  <c:v>0.28313253012048195</c:v>
                </c:pt>
                <c:pt idx="12">
                  <c:v>0.28313253012048195</c:v>
                </c:pt>
                <c:pt idx="13">
                  <c:v>0.28313253012048195</c:v>
                </c:pt>
                <c:pt idx="14">
                  <c:v>0.27911646586345384</c:v>
                </c:pt>
                <c:pt idx="15">
                  <c:v>0.27510040160642574</c:v>
                </c:pt>
                <c:pt idx="16">
                  <c:v>0.27108433734939757</c:v>
                </c:pt>
                <c:pt idx="17">
                  <c:v>0.27108433734939757</c:v>
                </c:pt>
                <c:pt idx="18">
                  <c:v>0.27108433734939757</c:v>
                </c:pt>
                <c:pt idx="19">
                  <c:v>0.27108433734939757</c:v>
                </c:pt>
                <c:pt idx="20">
                  <c:v>0.27108433734939757</c:v>
                </c:pt>
                <c:pt idx="21">
                  <c:v>0.27108433734939757</c:v>
                </c:pt>
                <c:pt idx="22">
                  <c:v>0.27108433734939757</c:v>
                </c:pt>
                <c:pt idx="23">
                  <c:v>0.27108433734939757</c:v>
                </c:pt>
                <c:pt idx="24">
                  <c:v>0.27108433734939757</c:v>
                </c:pt>
                <c:pt idx="25">
                  <c:v>0.27108433734939757</c:v>
                </c:pt>
                <c:pt idx="26">
                  <c:v>0.27108433734939757</c:v>
                </c:pt>
                <c:pt idx="27">
                  <c:v>0.27108433734939757</c:v>
                </c:pt>
                <c:pt idx="28">
                  <c:v>0.27108433734939757</c:v>
                </c:pt>
                <c:pt idx="29">
                  <c:v>0.27108433734939757</c:v>
                </c:pt>
                <c:pt idx="30">
                  <c:v>0.27108433734939757</c:v>
                </c:pt>
                <c:pt idx="31">
                  <c:v>0.27108433734939757</c:v>
                </c:pt>
                <c:pt idx="32">
                  <c:v>0.27108433734939757</c:v>
                </c:pt>
                <c:pt idx="33">
                  <c:v>0.27108433734939757</c:v>
                </c:pt>
                <c:pt idx="34">
                  <c:v>0.23895582329317272</c:v>
                </c:pt>
                <c:pt idx="35">
                  <c:v>0.20682730923694775</c:v>
                </c:pt>
                <c:pt idx="36">
                  <c:v>0.1746987951807229</c:v>
                </c:pt>
                <c:pt idx="37">
                  <c:v>0.17670682730923692</c:v>
                </c:pt>
                <c:pt idx="38">
                  <c:v>0.17871485943775101</c:v>
                </c:pt>
                <c:pt idx="39">
                  <c:v>0.18072289156626506</c:v>
                </c:pt>
                <c:pt idx="40">
                  <c:v>0.18072289156626506</c:v>
                </c:pt>
                <c:pt idx="41">
                  <c:v>0.18072289156626506</c:v>
                </c:pt>
                <c:pt idx="42">
                  <c:v>0.18072289156626506</c:v>
                </c:pt>
                <c:pt idx="43">
                  <c:v>0.18072289156626506</c:v>
                </c:pt>
                <c:pt idx="44">
                  <c:v>0.18072289156626506</c:v>
                </c:pt>
                <c:pt idx="45">
                  <c:v>0.18072289156626506</c:v>
                </c:pt>
                <c:pt idx="46">
                  <c:v>0.18072289156626506</c:v>
                </c:pt>
                <c:pt idx="47">
                  <c:v>0.18072289156626506</c:v>
                </c:pt>
                <c:pt idx="48">
                  <c:v>0.18072289156626506</c:v>
                </c:pt>
                <c:pt idx="49">
                  <c:v>0.17871485943775101</c:v>
                </c:pt>
                <c:pt idx="50">
                  <c:v>0.17670682730923695</c:v>
                </c:pt>
                <c:pt idx="51">
                  <c:v>0.1746987951807229</c:v>
                </c:pt>
                <c:pt idx="52">
                  <c:v>0.17469879518072287</c:v>
                </c:pt>
                <c:pt idx="53">
                  <c:v>0.17871485943775101</c:v>
                </c:pt>
                <c:pt idx="54">
                  <c:v>0.18273092369477911</c:v>
                </c:pt>
                <c:pt idx="55">
                  <c:v>0.18674698795180725</c:v>
                </c:pt>
                <c:pt idx="56">
                  <c:v>0.18674698795180725</c:v>
                </c:pt>
                <c:pt idx="57">
                  <c:v>0.18674698795180725</c:v>
                </c:pt>
                <c:pt idx="58">
                  <c:v>0.18674698795180725</c:v>
                </c:pt>
                <c:pt idx="59">
                  <c:v>0.18674698795180725</c:v>
                </c:pt>
                <c:pt idx="60">
                  <c:v>0.18674698795180725</c:v>
                </c:pt>
                <c:pt idx="61">
                  <c:v>0.18674698795180725</c:v>
                </c:pt>
                <c:pt idx="62">
                  <c:v>0.18674698795180725</c:v>
                </c:pt>
                <c:pt idx="63">
                  <c:v>0.18674698795180725</c:v>
                </c:pt>
                <c:pt idx="64">
                  <c:v>0.18674698795180725</c:v>
                </c:pt>
                <c:pt idx="65">
                  <c:v>0.18674698795180725</c:v>
                </c:pt>
                <c:pt idx="66">
                  <c:v>0.18674698795180725</c:v>
                </c:pt>
                <c:pt idx="67">
                  <c:v>0.18875502008032127</c:v>
                </c:pt>
                <c:pt idx="68">
                  <c:v>0.19076305220883535</c:v>
                </c:pt>
                <c:pt idx="69">
                  <c:v>0.19277108433734941</c:v>
                </c:pt>
                <c:pt idx="70">
                  <c:v>0.19277108433734941</c:v>
                </c:pt>
                <c:pt idx="71">
                  <c:v>0.19477911646586346</c:v>
                </c:pt>
                <c:pt idx="72">
                  <c:v>0.19678714859437751</c:v>
                </c:pt>
                <c:pt idx="73">
                  <c:v>0.19879518072289157</c:v>
                </c:pt>
                <c:pt idx="74">
                  <c:v>0.19879518072289157</c:v>
                </c:pt>
                <c:pt idx="75">
                  <c:v>0.19879518072289157</c:v>
                </c:pt>
                <c:pt idx="76">
                  <c:v>0.19879518072289157</c:v>
                </c:pt>
                <c:pt idx="77">
                  <c:v>0.19879518072289157</c:v>
                </c:pt>
                <c:pt idx="78">
                  <c:v>0.19879518072289157</c:v>
                </c:pt>
                <c:pt idx="79">
                  <c:v>0.22289156626506024</c:v>
                </c:pt>
                <c:pt idx="80">
                  <c:v>0.24698795180722891</c:v>
                </c:pt>
                <c:pt idx="81">
                  <c:v>0.27108433734939757</c:v>
                </c:pt>
                <c:pt idx="82">
                  <c:v>0.29317269076305219</c:v>
                </c:pt>
                <c:pt idx="83">
                  <c:v>0.31526104417670681</c:v>
                </c:pt>
                <c:pt idx="84">
                  <c:v>0.33734939759036142</c:v>
                </c:pt>
                <c:pt idx="85">
                  <c:v>0.33734939759036142</c:v>
                </c:pt>
                <c:pt idx="86">
                  <c:v>0.33734939759036142</c:v>
                </c:pt>
                <c:pt idx="87">
                  <c:v>0.33734939759036142</c:v>
                </c:pt>
                <c:pt idx="88">
                  <c:v>0.33734939759036142</c:v>
                </c:pt>
                <c:pt idx="89">
                  <c:v>0.36746987951807231</c:v>
                </c:pt>
                <c:pt idx="90">
                  <c:v>0.40160642570281124</c:v>
                </c:pt>
                <c:pt idx="91">
                  <c:v>0.43574297188755018</c:v>
                </c:pt>
                <c:pt idx="92">
                  <c:v>0.43975903614457834</c:v>
                </c:pt>
                <c:pt idx="93">
                  <c:v>0.43975903614457834</c:v>
                </c:pt>
                <c:pt idx="94">
                  <c:v>0.44578313253012047</c:v>
                </c:pt>
                <c:pt idx="95">
                  <c:v>0.45180722891566272</c:v>
                </c:pt>
                <c:pt idx="96">
                  <c:v>0.45783132530120479</c:v>
                </c:pt>
                <c:pt idx="97">
                  <c:v>0.45783132530120479</c:v>
                </c:pt>
                <c:pt idx="98">
                  <c:v>0.45783132530120479</c:v>
                </c:pt>
                <c:pt idx="99">
                  <c:v>0.45783132530120479</c:v>
                </c:pt>
                <c:pt idx="100">
                  <c:v>0.481927710843373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D0-4762-89FA-4FDE9DECF446}"/>
            </c:ext>
          </c:extLst>
        </c:ser>
        <c:ser>
          <c:idx val="3"/>
          <c:order val="3"/>
          <c:tx>
            <c:strRef>
              <c:f>'USG166'!$AP$185</c:f>
              <c:strCache>
                <c:ptCount val="1"/>
                <c:pt idx="0">
                  <c:v>50% Wtd.Avg.</c:v>
                </c:pt>
              </c:strCache>
            </c:strRef>
          </c:tx>
          <c:spPr>
            <a:ln w="28575" cap="rnd" cmpd="sng" algn="ctr">
              <a:solidFill>
                <a:sysClr val="window" lastClr="FFFFFF">
                  <a:lumMod val="50000"/>
                </a:sysClr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USG166'!$AQ$181:$EM$181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USG166'!$AQ$185:$EM$185</c:f>
              <c:numCache>
                <c:formatCode>#,##0.000</c:formatCode>
                <c:ptCount val="101"/>
                <c:pt idx="0">
                  <c:v>0.25903614457831325</c:v>
                </c:pt>
                <c:pt idx="1">
                  <c:v>0.25301204819277107</c:v>
                </c:pt>
                <c:pt idx="2">
                  <c:v>0.25301204819277107</c:v>
                </c:pt>
                <c:pt idx="3">
                  <c:v>0.25301204819277107</c:v>
                </c:pt>
                <c:pt idx="4">
                  <c:v>0.25301204819277107</c:v>
                </c:pt>
                <c:pt idx="5">
                  <c:v>0.25301204819277107</c:v>
                </c:pt>
                <c:pt idx="6">
                  <c:v>0.25301204819277107</c:v>
                </c:pt>
                <c:pt idx="7">
                  <c:v>0.25301204819277107</c:v>
                </c:pt>
                <c:pt idx="8">
                  <c:v>0.21586345381526104</c:v>
                </c:pt>
                <c:pt idx="9">
                  <c:v>0.17871485943775098</c:v>
                </c:pt>
                <c:pt idx="10">
                  <c:v>0.14156626506024098</c:v>
                </c:pt>
                <c:pt idx="11">
                  <c:v>0.14156626506024098</c:v>
                </c:pt>
                <c:pt idx="12">
                  <c:v>0.14156626506024098</c:v>
                </c:pt>
                <c:pt idx="13">
                  <c:v>0.14156626506024098</c:v>
                </c:pt>
                <c:pt idx="14">
                  <c:v>0.13955823293172692</c:v>
                </c:pt>
                <c:pt idx="15">
                  <c:v>0.13755020080321287</c:v>
                </c:pt>
                <c:pt idx="16">
                  <c:v>0.13554216867469879</c:v>
                </c:pt>
                <c:pt idx="17">
                  <c:v>0.13554216867469879</c:v>
                </c:pt>
                <c:pt idx="18">
                  <c:v>0.13554216867469879</c:v>
                </c:pt>
                <c:pt idx="19">
                  <c:v>0.13554216867469879</c:v>
                </c:pt>
                <c:pt idx="20">
                  <c:v>0.13554216867469879</c:v>
                </c:pt>
                <c:pt idx="21">
                  <c:v>0.13554216867469879</c:v>
                </c:pt>
                <c:pt idx="22">
                  <c:v>0.13554216867469879</c:v>
                </c:pt>
                <c:pt idx="23">
                  <c:v>0.13554216867469879</c:v>
                </c:pt>
                <c:pt idx="24">
                  <c:v>0.13554216867469879</c:v>
                </c:pt>
                <c:pt idx="25">
                  <c:v>0.13554216867469879</c:v>
                </c:pt>
                <c:pt idx="26">
                  <c:v>0.13554216867469879</c:v>
                </c:pt>
                <c:pt idx="27">
                  <c:v>0.13554216867469879</c:v>
                </c:pt>
                <c:pt idx="28">
                  <c:v>0.13554216867469879</c:v>
                </c:pt>
                <c:pt idx="29">
                  <c:v>0.13554216867469879</c:v>
                </c:pt>
                <c:pt idx="30">
                  <c:v>0.13554216867469879</c:v>
                </c:pt>
                <c:pt idx="31">
                  <c:v>0.13554216867469879</c:v>
                </c:pt>
                <c:pt idx="32">
                  <c:v>0.13554216867469879</c:v>
                </c:pt>
                <c:pt idx="33">
                  <c:v>0.13554216867469879</c:v>
                </c:pt>
                <c:pt idx="34">
                  <c:v>0.11947791164658636</c:v>
                </c:pt>
                <c:pt idx="35">
                  <c:v>0.10341365461847388</c:v>
                </c:pt>
                <c:pt idx="36">
                  <c:v>8.7349397590361449E-2</c:v>
                </c:pt>
                <c:pt idx="37">
                  <c:v>8.8353413654618462E-2</c:v>
                </c:pt>
                <c:pt idx="38">
                  <c:v>8.9357429718875503E-2</c:v>
                </c:pt>
                <c:pt idx="39">
                  <c:v>9.036144578313253E-2</c:v>
                </c:pt>
                <c:pt idx="40">
                  <c:v>9.036144578313253E-2</c:v>
                </c:pt>
                <c:pt idx="41">
                  <c:v>9.036144578313253E-2</c:v>
                </c:pt>
                <c:pt idx="42">
                  <c:v>9.036144578313253E-2</c:v>
                </c:pt>
                <c:pt idx="43">
                  <c:v>9.036144578313253E-2</c:v>
                </c:pt>
                <c:pt idx="44">
                  <c:v>9.036144578313253E-2</c:v>
                </c:pt>
                <c:pt idx="45">
                  <c:v>9.036144578313253E-2</c:v>
                </c:pt>
                <c:pt idx="46">
                  <c:v>9.036144578313253E-2</c:v>
                </c:pt>
                <c:pt idx="47">
                  <c:v>9.036144578313253E-2</c:v>
                </c:pt>
                <c:pt idx="48">
                  <c:v>9.036144578313253E-2</c:v>
                </c:pt>
                <c:pt idx="49">
                  <c:v>8.9357429718875503E-2</c:v>
                </c:pt>
                <c:pt idx="50">
                  <c:v>8.8353413654618476E-2</c:v>
                </c:pt>
                <c:pt idx="51">
                  <c:v>8.7349397590361449E-2</c:v>
                </c:pt>
                <c:pt idx="52">
                  <c:v>8.7349397590361436E-2</c:v>
                </c:pt>
                <c:pt idx="53">
                  <c:v>8.9357429718875503E-2</c:v>
                </c:pt>
                <c:pt idx="54">
                  <c:v>9.1365461847389556E-2</c:v>
                </c:pt>
                <c:pt idx="55">
                  <c:v>9.3373493975903624E-2</c:v>
                </c:pt>
                <c:pt idx="56">
                  <c:v>9.3373493975903624E-2</c:v>
                </c:pt>
                <c:pt idx="57">
                  <c:v>9.3373493975903624E-2</c:v>
                </c:pt>
                <c:pt idx="58">
                  <c:v>9.3373493975903624E-2</c:v>
                </c:pt>
                <c:pt idx="59">
                  <c:v>9.3373493975903624E-2</c:v>
                </c:pt>
                <c:pt idx="60">
                  <c:v>9.3373493975903624E-2</c:v>
                </c:pt>
                <c:pt idx="61">
                  <c:v>9.3373493975903624E-2</c:v>
                </c:pt>
                <c:pt idx="62">
                  <c:v>9.3373493975903624E-2</c:v>
                </c:pt>
                <c:pt idx="63">
                  <c:v>9.3373493975903624E-2</c:v>
                </c:pt>
                <c:pt idx="64">
                  <c:v>9.3373493975903624E-2</c:v>
                </c:pt>
                <c:pt idx="65">
                  <c:v>9.3373493975903624E-2</c:v>
                </c:pt>
                <c:pt idx="66">
                  <c:v>9.3373493975903624E-2</c:v>
                </c:pt>
                <c:pt idx="67">
                  <c:v>9.4377510040160636E-2</c:v>
                </c:pt>
                <c:pt idx="68">
                  <c:v>9.5381526104417677E-2</c:v>
                </c:pt>
                <c:pt idx="69">
                  <c:v>9.6385542168674704E-2</c:v>
                </c:pt>
                <c:pt idx="70">
                  <c:v>9.6385542168674704E-2</c:v>
                </c:pt>
                <c:pt idx="71">
                  <c:v>9.7389558232931731E-2</c:v>
                </c:pt>
                <c:pt idx="72">
                  <c:v>9.8393574297188757E-2</c:v>
                </c:pt>
                <c:pt idx="73">
                  <c:v>9.9397590361445784E-2</c:v>
                </c:pt>
                <c:pt idx="74">
                  <c:v>9.9397590361445784E-2</c:v>
                </c:pt>
                <c:pt idx="75">
                  <c:v>9.9397590361445784E-2</c:v>
                </c:pt>
                <c:pt idx="76">
                  <c:v>9.9397590361445784E-2</c:v>
                </c:pt>
                <c:pt idx="77">
                  <c:v>9.9397590361445784E-2</c:v>
                </c:pt>
                <c:pt idx="78">
                  <c:v>9.9397590361445784E-2</c:v>
                </c:pt>
                <c:pt idx="79">
                  <c:v>0.11144578313253012</c:v>
                </c:pt>
                <c:pt idx="80">
                  <c:v>0.12349397590361445</c:v>
                </c:pt>
                <c:pt idx="81">
                  <c:v>0.13554216867469879</c:v>
                </c:pt>
                <c:pt idx="82">
                  <c:v>0.1465863453815261</c:v>
                </c:pt>
                <c:pt idx="83">
                  <c:v>0.1576305220883534</c:v>
                </c:pt>
                <c:pt idx="84">
                  <c:v>0.16867469879518071</c:v>
                </c:pt>
                <c:pt idx="85">
                  <c:v>0.16867469879518071</c:v>
                </c:pt>
                <c:pt idx="86">
                  <c:v>0.16867469879518071</c:v>
                </c:pt>
                <c:pt idx="87">
                  <c:v>0.16867469879518071</c:v>
                </c:pt>
                <c:pt idx="88">
                  <c:v>0.16867469879518071</c:v>
                </c:pt>
                <c:pt idx="89">
                  <c:v>0.18373493975903615</c:v>
                </c:pt>
                <c:pt idx="90">
                  <c:v>0.20080321285140562</c:v>
                </c:pt>
                <c:pt idx="91">
                  <c:v>0.21787148594377509</c:v>
                </c:pt>
                <c:pt idx="92">
                  <c:v>0.21987951807228917</c:v>
                </c:pt>
                <c:pt idx="93">
                  <c:v>0.21987951807228917</c:v>
                </c:pt>
                <c:pt idx="94">
                  <c:v>0.22289156626506024</c:v>
                </c:pt>
                <c:pt idx="95">
                  <c:v>0.22590361445783136</c:v>
                </c:pt>
                <c:pt idx="96">
                  <c:v>0.2289156626506024</c:v>
                </c:pt>
                <c:pt idx="97">
                  <c:v>0.2289156626506024</c:v>
                </c:pt>
                <c:pt idx="98">
                  <c:v>0.2289156626506024</c:v>
                </c:pt>
                <c:pt idx="99">
                  <c:v>0.2289156626506024</c:v>
                </c:pt>
                <c:pt idx="100">
                  <c:v>0.24096385542168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D0-4762-89FA-4FDE9DECF4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4512528"/>
        <c:axId val="1134514328"/>
      </c:scatterChart>
      <c:valAx>
        <c:axId val="1134512528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utoff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crossAx val="1134514328"/>
        <c:crosses val="autoZero"/>
        <c:crossBetween val="midCat"/>
      </c:valAx>
      <c:valAx>
        <c:axId val="1134514328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%" sourceLinked="0"/>
        <c:majorTickMark val="out"/>
        <c:minorTickMark val="none"/>
        <c:tickLblPos val="nextTo"/>
        <c:crossAx val="1134512528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odel 42'!$AS$95</c:f>
          <c:strCache>
            <c:ptCount val="1"/>
            <c:pt idx="0">
              <c:v>Logistic Regression Curve -vs- sUSGȚintă166 
Model 42 for actual166    (9 variables, n=166)</c:v>
            </c:pt>
          </c:strCache>
        </c:strRef>
      </c:tx>
      <c:overlay val="0"/>
      <c:txPr>
        <a:bodyPr/>
        <a:lstStyle/>
        <a:p>
          <a:pPr>
            <a:defRPr sz="1000"/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Model 42'!$E$98</c:f>
              <c:strCache>
                <c:ptCount val="1"/>
                <c:pt idx="0">
                  <c:v>Upper 95%</c:v>
                </c:pt>
              </c:strCache>
            </c:strRef>
          </c:tx>
          <c:spPr>
            <a:ln w="127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Model 42'!$B$99:$B$111</c:f>
              <c:numCache>
                <c:formatCode>#,##0.000</c:formatCode>
                <c:ptCount val="13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5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26</c:v>
                </c:pt>
                <c:pt idx="11">
                  <c:v>0.91666666666666663</c:v>
                </c:pt>
                <c:pt idx="12">
                  <c:v>1</c:v>
                </c:pt>
              </c:numCache>
            </c:numRef>
          </c:xVal>
          <c:yVal>
            <c:numRef>
              <c:f>'Model 42'!$E$99:$E$111</c:f>
              <c:numCache>
                <c:formatCode>#,##0.000</c:formatCode>
                <c:ptCount val="13"/>
                <c:pt idx="0">
                  <c:v>0.3719563113805584</c:v>
                </c:pt>
                <c:pt idx="1">
                  <c:v>0.33968896714401253</c:v>
                </c:pt>
                <c:pt idx="2">
                  <c:v>0.31285008427533634</c:v>
                </c:pt>
                <c:pt idx="3">
                  <c:v>0.2923915454210953</c:v>
                </c:pt>
                <c:pt idx="4">
                  <c:v>0.27879747977994912</c:v>
                </c:pt>
                <c:pt idx="5">
                  <c:v>0.27172763664608851</c:v>
                </c:pt>
                <c:pt idx="6">
                  <c:v>0.27009577200101059</c:v>
                </c:pt>
                <c:pt idx="7">
                  <c:v>0.27257599512041619</c:v>
                </c:pt>
                <c:pt idx="8">
                  <c:v>0.27803160596243792</c:v>
                </c:pt>
                <c:pt idx="9">
                  <c:v>0.28564177343584962</c:v>
                </c:pt>
                <c:pt idx="10">
                  <c:v>0.29485427735367475</c:v>
                </c:pt>
                <c:pt idx="11">
                  <c:v>0.30530280835624479</c:v>
                </c:pt>
                <c:pt idx="12">
                  <c:v>0.316740335049334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0DB-455A-A9DF-D285EA900B5E}"/>
            </c:ext>
          </c:extLst>
        </c:ser>
        <c:ser>
          <c:idx val="2"/>
          <c:order val="1"/>
          <c:tx>
            <c:v>Forecast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Model 42'!$B$99:$B$111</c:f>
              <c:numCache>
                <c:formatCode>#,##0.000</c:formatCode>
                <c:ptCount val="13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5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26</c:v>
                </c:pt>
                <c:pt idx="11">
                  <c:v>0.91666666666666663</c:v>
                </c:pt>
                <c:pt idx="12">
                  <c:v>1</c:v>
                </c:pt>
              </c:numCache>
            </c:numRef>
          </c:xVal>
          <c:yVal>
            <c:numRef>
              <c:f>'Model 42'!$C$99:$C$111</c:f>
              <c:numCache>
                <c:formatCode>#,##0.000</c:formatCode>
                <c:ptCount val="13"/>
                <c:pt idx="0">
                  <c:v>0.22642325448156048</c:v>
                </c:pt>
                <c:pt idx="1">
                  <c:v>0.2158473677575482</c:v>
                </c:pt>
                <c:pt idx="2">
                  <c:v>0.20563415266547111</c:v>
                </c:pt>
                <c:pt idx="3">
                  <c:v>0.19578353727954265</c:v>
                </c:pt>
                <c:pt idx="4">
                  <c:v>0.18629413684155638</c:v>
                </c:pt>
                <c:pt idx="5">
                  <c:v>0.17716335494669513</c:v>
                </c:pt>
                <c:pt idx="6">
                  <c:v>0.16838748722112476</c:v>
                </c:pt>
                <c:pt idx="7">
                  <c:v>0.1599618259437689</c:v>
                </c:pt>
                <c:pt idx="8">
                  <c:v>0.15188076422404176</c:v>
                </c:pt>
                <c:pt idx="9">
                  <c:v>0.14413789851527115</c:v>
                </c:pt>
                <c:pt idx="10">
                  <c:v>0.13672612841455087</c:v>
                </c:pt>
                <c:pt idx="11">
                  <c:v>0.12963775286908497</c:v>
                </c:pt>
                <c:pt idx="12">
                  <c:v>0.122864562072779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0DB-455A-A9DF-D285EA900B5E}"/>
            </c:ext>
          </c:extLst>
        </c:ser>
        <c:ser>
          <c:idx val="3"/>
          <c:order val="2"/>
          <c:tx>
            <c:strRef>
              <c:f>'Model 42'!$D$98</c:f>
              <c:strCache>
                <c:ptCount val="1"/>
                <c:pt idx="0">
                  <c:v>Lower 95%</c:v>
                </c:pt>
              </c:strCache>
            </c:strRef>
          </c:tx>
          <c:spPr>
            <a:ln w="127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Model 42'!$B$99:$B$111</c:f>
              <c:numCache>
                <c:formatCode>#,##0.000</c:formatCode>
                <c:ptCount val="13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5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26</c:v>
                </c:pt>
                <c:pt idx="11">
                  <c:v>0.91666666666666663</c:v>
                </c:pt>
                <c:pt idx="12">
                  <c:v>1</c:v>
                </c:pt>
              </c:numCache>
            </c:numRef>
          </c:xVal>
          <c:yVal>
            <c:numRef>
              <c:f>'Model 42'!$D$99:$D$111</c:f>
              <c:numCache>
                <c:formatCode>#,##0.000</c:formatCode>
                <c:ptCount val="13"/>
                <c:pt idx="0">
                  <c:v>0.12637425087580628</c:v>
                </c:pt>
                <c:pt idx="1">
                  <c:v>0.12837722564257328</c:v>
                </c:pt>
                <c:pt idx="2">
                  <c:v>0.12830128110091746</c:v>
                </c:pt>
                <c:pt idx="3">
                  <c:v>0.12543701691474082</c:v>
                </c:pt>
                <c:pt idx="4">
                  <c:v>0.11940150812773992</c:v>
                </c:pt>
                <c:pt idx="5">
                  <c:v>0.11051453848304603</c:v>
                </c:pt>
                <c:pt idx="6">
                  <c:v>9.9745021226591804E-2</c:v>
                </c:pt>
                <c:pt idx="7">
                  <c:v>8.8230685897149261E-2</c:v>
                </c:pt>
                <c:pt idx="8">
                  <c:v>7.687354932278935E-2</c:v>
                </c:pt>
                <c:pt idx="9">
                  <c:v>6.6234026015687494E-2</c:v>
                </c:pt>
                <c:pt idx="10">
                  <c:v>5.6594679456752207E-2</c:v>
                </c:pt>
                <c:pt idx="11">
                  <c:v>4.8055096775410241E-2</c:v>
                </c:pt>
                <c:pt idx="12">
                  <c:v>4.060682153403594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0DB-455A-A9DF-D285EA900B5E}"/>
            </c:ext>
          </c:extLst>
        </c:ser>
        <c:ser>
          <c:idx val="0"/>
          <c:order val="3"/>
          <c:tx>
            <c:v>Mean</c:v>
          </c:tx>
          <c:spPr>
            <a:ln w="25400">
              <a:noFill/>
            </a:ln>
          </c:spPr>
          <c:marker>
            <c:symbol val="diamond"/>
            <c:size val="8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Ref>
              <c:f>'Model 42'!$B$96</c:f>
              <c:numCache>
                <c:formatCode>#,##0.000</c:formatCode>
                <c:ptCount val="1"/>
                <c:pt idx="0">
                  <c:v>0.31927710843373491</c:v>
                </c:pt>
              </c:numCache>
            </c:numRef>
          </c:xVal>
          <c:yVal>
            <c:numRef>
              <c:f>'Model 42'!$C$96</c:f>
              <c:numCache>
                <c:formatCode>#,##0.000</c:formatCode>
                <c:ptCount val="1"/>
                <c:pt idx="0">
                  <c:v>0.187869529884780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DB-455A-A9DF-D285EA900B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1381176"/>
        <c:axId val="991381896"/>
      </c:scatterChart>
      <c:valAx>
        <c:axId val="991381176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strRef>
              <c:f>'Model 42'!$AS$96</c:f>
              <c:strCache>
                <c:ptCount val="1"/>
                <c:pt idx="0">
                  <c:v>sUSGȚintă166 (min to max) 
Other Variables = Means</c:v>
                </c:pt>
              </c:strCache>
            </c:strRef>
          </c:tx>
          <c:overlay val="0"/>
        </c:title>
        <c:numFmt formatCode="General" sourceLinked="0"/>
        <c:majorTickMark val="out"/>
        <c:minorTickMark val="none"/>
        <c:tickLblPos val="nextTo"/>
        <c:crossAx val="991381896"/>
        <c:crosses val="autoZero"/>
        <c:crossBetween val="midCat"/>
      </c:valAx>
      <c:valAx>
        <c:axId val="991381896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crossAx val="991381176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2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odel 42'!$C$59</c:f>
          <c:strCache>
            <c:ptCount val="1"/>
            <c:pt idx="0">
              <c:v>ROC curve:  area under curve = 0.93 
Model 42 for actual166    (9 variables, n=166)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Blu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el 42'!$AS$57:$EO$57</c:f>
              <c:numCache>
                <c:formatCode>#,##0.000</c:formatCode>
                <c:ptCount val="101"/>
                <c:pt idx="0">
                  <c:v>1</c:v>
                </c:pt>
                <c:pt idx="1">
                  <c:v>0.82558139534883723</c:v>
                </c:pt>
                <c:pt idx="2">
                  <c:v>0.76744186046511631</c:v>
                </c:pt>
                <c:pt idx="3">
                  <c:v>0.65116279069767447</c:v>
                </c:pt>
                <c:pt idx="4">
                  <c:v>0.65116279069767447</c:v>
                </c:pt>
                <c:pt idx="5">
                  <c:v>0.62790697674418605</c:v>
                </c:pt>
                <c:pt idx="6">
                  <c:v>0.59302325581395354</c:v>
                </c:pt>
                <c:pt idx="7">
                  <c:v>0.55813953488372092</c:v>
                </c:pt>
                <c:pt idx="8">
                  <c:v>0.55813953488372092</c:v>
                </c:pt>
                <c:pt idx="9">
                  <c:v>0.51162790697674421</c:v>
                </c:pt>
                <c:pt idx="10">
                  <c:v>0.41860465116279072</c:v>
                </c:pt>
                <c:pt idx="11">
                  <c:v>0.41860465116279072</c:v>
                </c:pt>
                <c:pt idx="12">
                  <c:v>0.41860465116279072</c:v>
                </c:pt>
                <c:pt idx="13">
                  <c:v>0.41860465116279072</c:v>
                </c:pt>
                <c:pt idx="14">
                  <c:v>0.41860465116279072</c:v>
                </c:pt>
                <c:pt idx="15">
                  <c:v>0.41860465116279072</c:v>
                </c:pt>
                <c:pt idx="16">
                  <c:v>0.41860465116279072</c:v>
                </c:pt>
                <c:pt idx="17">
                  <c:v>0.30232558139534882</c:v>
                </c:pt>
                <c:pt idx="18">
                  <c:v>0.29069767441860467</c:v>
                </c:pt>
                <c:pt idx="19">
                  <c:v>0.29069767441860467</c:v>
                </c:pt>
                <c:pt idx="20">
                  <c:v>0.26744186046511625</c:v>
                </c:pt>
                <c:pt idx="21">
                  <c:v>0.26744186046511625</c:v>
                </c:pt>
                <c:pt idx="22">
                  <c:v>0.26744186046511625</c:v>
                </c:pt>
                <c:pt idx="23">
                  <c:v>0.26744186046511625</c:v>
                </c:pt>
                <c:pt idx="24">
                  <c:v>0.26744186046511625</c:v>
                </c:pt>
                <c:pt idx="25">
                  <c:v>0.26744186046511625</c:v>
                </c:pt>
                <c:pt idx="26">
                  <c:v>0.26744186046511625</c:v>
                </c:pt>
                <c:pt idx="27">
                  <c:v>0.22093023255813954</c:v>
                </c:pt>
                <c:pt idx="28">
                  <c:v>0.22093023255813954</c:v>
                </c:pt>
                <c:pt idx="29">
                  <c:v>0.22093023255813954</c:v>
                </c:pt>
                <c:pt idx="30">
                  <c:v>0.22093023255813954</c:v>
                </c:pt>
                <c:pt idx="31">
                  <c:v>0.19767441860465115</c:v>
                </c:pt>
                <c:pt idx="32">
                  <c:v>0.19767441860465115</c:v>
                </c:pt>
                <c:pt idx="33">
                  <c:v>0.19767441860465115</c:v>
                </c:pt>
                <c:pt idx="34">
                  <c:v>0.19767441860465115</c:v>
                </c:pt>
                <c:pt idx="35">
                  <c:v>0.19767441860465115</c:v>
                </c:pt>
                <c:pt idx="36">
                  <c:v>0.19767441860465115</c:v>
                </c:pt>
                <c:pt idx="37">
                  <c:v>0.19767441860465115</c:v>
                </c:pt>
                <c:pt idx="38">
                  <c:v>0.19767441860465115</c:v>
                </c:pt>
                <c:pt idx="39">
                  <c:v>0.19767441860465115</c:v>
                </c:pt>
                <c:pt idx="40">
                  <c:v>0.1744186046511628</c:v>
                </c:pt>
                <c:pt idx="41">
                  <c:v>0.1744186046511628</c:v>
                </c:pt>
                <c:pt idx="42">
                  <c:v>0.16279069767441862</c:v>
                </c:pt>
                <c:pt idx="43">
                  <c:v>0.16279069767441862</c:v>
                </c:pt>
                <c:pt idx="44">
                  <c:v>0.16279069767441862</c:v>
                </c:pt>
                <c:pt idx="45">
                  <c:v>0.16279069767441862</c:v>
                </c:pt>
                <c:pt idx="46">
                  <c:v>0.16279069767441862</c:v>
                </c:pt>
                <c:pt idx="47">
                  <c:v>0.15116279069767441</c:v>
                </c:pt>
                <c:pt idx="48">
                  <c:v>0.15116279069767441</c:v>
                </c:pt>
                <c:pt idx="49">
                  <c:v>0.15116279069767441</c:v>
                </c:pt>
                <c:pt idx="50">
                  <c:v>0.15116279069767441</c:v>
                </c:pt>
                <c:pt idx="51">
                  <c:v>0.15116279069767441</c:v>
                </c:pt>
                <c:pt idx="52">
                  <c:v>0.12790697674418605</c:v>
                </c:pt>
                <c:pt idx="53">
                  <c:v>0.12790697674418605</c:v>
                </c:pt>
                <c:pt idx="54">
                  <c:v>0.12790697674418605</c:v>
                </c:pt>
                <c:pt idx="55">
                  <c:v>0.12790697674418605</c:v>
                </c:pt>
                <c:pt idx="56">
                  <c:v>0.11627906976744186</c:v>
                </c:pt>
                <c:pt idx="57">
                  <c:v>0.11627906976744186</c:v>
                </c:pt>
                <c:pt idx="58">
                  <c:v>0.11627906976744186</c:v>
                </c:pt>
                <c:pt idx="59">
                  <c:v>0.11627906976744186</c:v>
                </c:pt>
                <c:pt idx="60">
                  <c:v>0.11627906976744186</c:v>
                </c:pt>
                <c:pt idx="61">
                  <c:v>0.11627906976744186</c:v>
                </c:pt>
                <c:pt idx="62">
                  <c:v>0.11627906976744186</c:v>
                </c:pt>
                <c:pt idx="63">
                  <c:v>0.10465116279069768</c:v>
                </c:pt>
                <c:pt idx="64">
                  <c:v>0.10465116279069768</c:v>
                </c:pt>
                <c:pt idx="65">
                  <c:v>0.10465116279069768</c:v>
                </c:pt>
                <c:pt idx="66">
                  <c:v>0.10465116279069768</c:v>
                </c:pt>
                <c:pt idx="67">
                  <c:v>8.1395348837209308E-2</c:v>
                </c:pt>
                <c:pt idx="68">
                  <c:v>8.1395348837209308E-2</c:v>
                </c:pt>
                <c:pt idx="69">
                  <c:v>8.1395348837209308E-2</c:v>
                </c:pt>
                <c:pt idx="70">
                  <c:v>8.1395348837209308E-2</c:v>
                </c:pt>
                <c:pt idx="71">
                  <c:v>8.1395348837209308E-2</c:v>
                </c:pt>
                <c:pt idx="72">
                  <c:v>6.9767441860465115E-2</c:v>
                </c:pt>
                <c:pt idx="73">
                  <c:v>6.9767441860465115E-2</c:v>
                </c:pt>
                <c:pt idx="74">
                  <c:v>6.9767441860465115E-2</c:v>
                </c:pt>
                <c:pt idx="75">
                  <c:v>5.8139534883720929E-2</c:v>
                </c:pt>
                <c:pt idx="76">
                  <c:v>5.8139534883720929E-2</c:v>
                </c:pt>
                <c:pt idx="77">
                  <c:v>5.8139534883720929E-2</c:v>
                </c:pt>
                <c:pt idx="78">
                  <c:v>5.8139534883720929E-2</c:v>
                </c:pt>
                <c:pt idx="79">
                  <c:v>5.8139534883720929E-2</c:v>
                </c:pt>
                <c:pt idx="80">
                  <c:v>5.8139534883720929E-2</c:v>
                </c:pt>
                <c:pt idx="81">
                  <c:v>5.8139534883720929E-2</c:v>
                </c:pt>
                <c:pt idx="82">
                  <c:v>5.8139534883720929E-2</c:v>
                </c:pt>
                <c:pt idx="83">
                  <c:v>5.8139534883720929E-2</c:v>
                </c:pt>
                <c:pt idx="84">
                  <c:v>5.8139534883720929E-2</c:v>
                </c:pt>
                <c:pt idx="85">
                  <c:v>5.8139534883720929E-2</c:v>
                </c:pt>
                <c:pt idx="86">
                  <c:v>5.8139534883720929E-2</c:v>
                </c:pt>
                <c:pt idx="87">
                  <c:v>4.6511627906976744E-2</c:v>
                </c:pt>
                <c:pt idx="88">
                  <c:v>4.6511627906976744E-2</c:v>
                </c:pt>
                <c:pt idx="89">
                  <c:v>3.4883720930232558E-2</c:v>
                </c:pt>
                <c:pt idx="90">
                  <c:v>3.4883720930232558E-2</c:v>
                </c:pt>
                <c:pt idx="91">
                  <c:v>3.4883720930232558E-2</c:v>
                </c:pt>
                <c:pt idx="92">
                  <c:v>3.4883720930232558E-2</c:v>
                </c:pt>
                <c:pt idx="93">
                  <c:v>3.4883720930232558E-2</c:v>
                </c:pt>
                <c:pt idx="94">
                  <c:v>1.1627906976744186E-2</c:v>
                </c:pt>
                <c:pt idx="95">
                  <c:v>1.1627906976744186E-2</c:v>
                </c:pt>
                <c:pt idx="96">
                  <c:v>1.1627906976744186E-2</c:v>
                </c:pt>
                <c:pt idx="97">
                  <c:v>1.1627906976744186E-2</c:v>
                </c:pt>
                <c:pt idx="98">
                  <c:v>1.1627906976744186E-2</c:v>
                </c:pt>
                <c:pt idx="99">
                  <c:v>0</c:v>
                </c:pt>
                <c:pt idx="100">
                  <c:v>0</c:v>
                </c:pt>
              </c:numCache>
            </c:numRef>
          </c:xVal>
          <c:yVal>
            <c:numRef>
              <c:f>'Model 42'!$AS$56:$EO$56</c:f>
              <c:numCache>
                <c:formatCode>#,##0.000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98750000000000004</c:v>
                </c:pt>
                <c:pt idx="7">
                  <c:v>0.98750000000000004</c:v>
                </c:pt>
                <c:pt idx="8">
                  <c:v>0.98750000000000004</c:v>
                </c:pt>
                <c:pt idx="9">
                  <c:v>0.98750000000000004</c:v>
                </c:pt>
                <c:pt idx="10">
                  <c:v>0.98750000000000004</c:v>
                </c:pt>
                <c:pt idx="11">
                  <c:v>0.98750000000000004</c:v>
                </c:pt>
                <c:pt idx="12">
                  <c:v>0.98750000000000004</c:v>
                </c:pt>
                <c:pt idx="13">
                  <c:v>0.98750000000000004</c:v>
                </c:pt>
                <c:pt idx="14">
                  <c:v>0.98750000000000004</c:v>
                </c:pt>
                <c:pt idx="15">
                  <c:v>0.98750000000000004</c:v>
                </c:pt>
                <c:pt idx="16">
                  <c:v>0.98750000000000004</c:v>
                </c:pt>
                <c:pt idx="17">
                  <c:v>0.98750000000000004</c:v>
                </c:pt>
                <c:pt idx="18">
                  <c:v>0.98750000000000004</c:v>
                </c:pt>
                <c:pt idx="19">
                  <c:v>0.98750000000000004</c:v>
                </c:pt>
                <c:pt idx="20">
                  <c:v>0.98750000000000004</c:v>
                </c:pt>
                <c:pt idx="21">
                  <c:v>0.98750000000000004</c:v>
                </c:pt>
                <c:pt idx="22">
                  <c:v>0.98750000000000004</c:v>
                </c:pt>
                <c:pt idx="23">
                  <c:v>0.98750000000000004</c:v>
                </c:pt>
                <c:pt idx="24">
                  <c:v>0.98750000000000004</c:v>
                </c:pt>
                <c:pt idx="25">
                  <c:v>0.97499999999999998</c:v>
                </c:pt>
                <c:pt idx="26">
                  <c:v>0.97499999999999998</c:v>
                </c:pt>
                <c:pt idx="27">
                  <c:v>0.9375</c:v>
                </c:pt>
                <c:pt idx="28">
                  <c:v>0.9375</c:v>
                </c:pt>
                <c:pt idx="29">
                  <c:v>0.9375</c:v>
                </c:pt>
                <c:pt idx="30">
                  <c:v>0.9375</c:v>
                </c:pt>
                <c:pt idx="31">
                  <c:v>0.92500000000000004</c:v>
                </c:pt>
                <c:pt idx="32">
                  <c:v>0.92500000000000004</c:v>
                </c:pt>
                <c:pt idx="33">
                  <c:v>0.91249999999999998</c:v>
                </c:pt>
                <c:pt idx="34">
                  <c:v>0.91249999999999998</c:v>
                </c:pt>
                <c:pt idx="35">
                  <c:v>0.91249999999999998</c:v>
                </c:pt>
                <c:pt idx="36">
                  <c:v>0.91249999999999998</c:v>
                </c:pt>
                <c:pt idx="37">
                  <c:v>0.91249999999999998</c:v>
                </c:pt>
                <c:pt idx="38">
                  <c:v>0.91249999999999998</c:v>
                </c:pt>
                <c:pt idx="39">
                  <c:v>0.91249999999999998</c:v>
                </c:pt>
                <c:pt idx="40">
                  <c:v>0.91249999999999998</c:v>
                </c:pt>
                <c:pt idx="41">
                  <c:v>0.91249999999999998</c:v>
                </c:pt>
                <c:pt idx="42">
                  <c:v>0.91249999999999998</c:v>
                </c:pt>
                <c:pt idx="43">
                  <c:v>0.91249999999999998</c:v>
                </c:pt>
                <c:pt idx="44">
                  <c:v>0.91249999999999998</c:v>
                </c:pt>
                <c:pt idx="45">
                  <c:v>0.91249999999999998</c:v>
                </c:pt>
                <c:pt idx="46">
                  <c:v>0.91249999999999998</c:v>
                </c:pt>
                <c:pt idx="47">
                  <c:v>0.88749999999999996</c:v>
                </c:pt>
                <c:pt idx="48">
                  <c:v>0.88749999999999996</c:v>
                </c:pt>
                <c:pt idx="49">
                  <c:v>0.88749999999999996</c:v>
                </c:pt>
                <c:pt idx="50">
                  <c:v>0.88749999999999996</c:v>
                </c:pt>
                <c:pt idx="51">
                  <c:v>0.88749999999999996</c:v>
                </c:pt>
                <c:pt idx="52">
                  <c:v>0.86250000000000004</c:v>
                </c:pt>
                <c:pt idx="53">
                  <c:v>0.85</c:v>
                </c:pt>
                <c:pt idx="54">
                  <c:v>0.85</c:v>
                </c:pt>
                <c:pt idx="55">
                  <c:v>0.82499999999999996</c:v>
                </c:pt>
                <c:pt idx="56">
                  <c:v>0.82499999999999996</c:v>
                </c:pt>
                <c:pt idx="57">
                  <c:v>0.82499999999999996</c:v>
                </c:pt>
                <c:pt idx="58">
                  <c:v>0.82499999999999996</c:v>
                </c:pt>
                <c:pt idx="59">
                  <c:v>0.8125</c:v>
                </c:pt>
                <c:pt idx="60">
                  <c:v>0.8</c:v>
                </c:pt>
                <c:pt idx="61">
                  <c:v>0.78749999999999998</c:v>
                </c:pt>
                <c:pt idx="62">
                  <c:v>0.77500000000000002</c:v>
                </c:pt>
                <c:pt idx="63">
                  <c:v>0.76249999999999996</c:v>
                </c:pt>
                <c:pt idx="64">
                  <c:v>0.75</c:v>
                </c:pt>
                <c:pt idx="65">
                  <c:v>0.75</c:v>
                </c:pt>
                <c:pt idx="66">
                  <c:v>0.72499999999999998</c:v>
                </c:pt>
                <c:pt idx="67">
                  <c:v>0.71250000000000002</c:v>
                </c:pt>
                <c:pt idx="68">
                  <c:v>0.71250000000000002</c:v>
                </c:pt>
                <c:pt idx="69">
                  <c:v>0.71250000000000002</c:v>
                </c:pt>
                <c:pt idx="70">
                  <c:v>0.71250000000000002</c:v>
                </c:pt>
                <c:pt idx="71">
                  <c:v>0.71250000000000002</c:v>
                </c:pt>
                <c:pt idx="72">
                  <c:v>0.6875</c:v>
                </c:pt>
                <c:pt idx="73">
                  <c:v>0.6875</c:v>
                </c:pt>
                <c:pt idx="74">
                  <c:v>0.6875</c:v>
                </c:pt>
                <c:pt idx="75">
                  <c:v>0.61250000000000004</c:v>
                </c:pt>
                <c:pt idx="76">
                  <c:v>0.61250000000000004</c:v>
                </c:pt>
                <c:pt idx="77">
                  <c:v>0.6</c:v>
                </c:pt>
                <c:pt idx="78">
                  <c:v>0.6</c:v>
                </c:pt>
                <c:pt idx="79">
                  <c:v>0.57499999999999996</c:v>
                </c:pt>
                <c:pt idx="80">
                  <c:v>0.57499999999999996</c:v>
                </c:pt>
                <c:pt idx="81">
                  <c:v>0.57499999999999996</c:v>
                </c:pt>
                <c:pt idx="82">
                  <c:v>0.5625</c:v>
                </c:pt>
                <c:pt idx="83">
                  <c:v>0.5625</c:v>
                </c:pt>
                <c:pt idx="84">
                  <c:v>0.5625</c:v>
                </c:pt>
                <c:pt idx="85">
                  <c:v>0.53749999999999998</c:v>
                </c:pt>
                <c:pt idx="86">
                  <c:v>0.53749999999999998</c:v>
                </c:pt>
                <c:pt idx="87">
                  <c:v>0.53749999999999998</c:v>
                </c:pt>
                <c:pt idx="88">
                  <c:v>0.53749999999999998</c:v>
                </c:pt>
                <c:pt idx="89">
                  <c:v>0.51249999999999996</c:v>
                </c:pt>
                <c:pt idx="90">
                  <c:v>0.51249999999999996</c:v>
                </c:pt>
                <c:pt idx="91">
                  <c:v>0.5</c:v>
                </c:pt>
                <c:pt idx="92">
                  <c:v>0.5</c:v>
                </c:pt>
                <c:pt idx="93">
                  <c:v>0.46250000000000002</c:v>
                </c:pt>
                <c:pt idx="94">
                  <c:v>0.35</c:v>
                </c:pt>
                <c:pt idx="95">
                  <c:v>0.28749999999999998</c:v>
                </c:pt>
                <c:pt idx="96">
                  <c:v>0.26250000000000001</c:v>
                </c:pt>
                <c:pt idx="97">
                  <c:v>0.23749999999999999</c:v>
                </c:pt>
                <c:pt idx="98">
                  <c:v>0.13750000000000001</c:v>
                </c:pt>
                <c:pt idx="99">
                  <c:v>0.1125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2E-49FD-88D0-1123572A2C45}"/>
            </c:ext>
          </c:extLst>
        </c:ser>
        <c:ser>
          <c:idx val="1"/>
          <c:order val="1"/>
          <c:tx>
            <c:v>Lin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el 42'!$D$60:$E$60</c:f>
              <c:numCache>
                <c:formatCode>#,##0.0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Model 42'!$D$61:$E$61</c:f>
              <c:numCache>
                <c:formatCode>#,##0.0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2E-49FD-88D0-1123572A2C45}"/>
            </c:ext>
          </c:extLst>
        </c:ser>
        <c:ser>
          <c:idx val="2"/>
          <c:order val="2"/>
          <c:tx>
            <c:strRef>
              <c:f>'Model 42'!$C$58</c:f>
              <c:strCache>
                <c:ptCount val="1"/>
                <c:pt idx="0">
                  <c:v>Cutoff = 0.50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 cmpd="sng" algn="ctr">
                  <a:solidFill>
                    <a:srgbClr val="FF0000"/>
                  </a:solidFill>
                  <a:prstDash val="solid"/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Model 42'!$D$62</c:f>
              <c:numCache>
                <c:formatCode>#,##0.000</c:formatCode>
                <c:ptCount val="1"/>
                <c:pt idx="0">
                  <c:v>3.4883720930232509E-2</c:v>
                </c:pt>
              </c:numCache>
            </c:numRef>
          </c:xVal>
          <c:yVal>
            <c:numRef>
              <c:f>'Model 42'!$E$62</c:f>
              <c:numCache>
                <c:formatCode>#,##0.000</c:formatCode>
                <c:ptCount val="1"/>
                <c:pt idx="0">
                  <c:v>0.9625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C2E-49FD-88D0-1123572A2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1382616"/>
        <c:axId val="991386576"/>
      </c:scatterChart>
      <c:valAx>
        <c:axId val="991382616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alse Positive Rate (1 - Specificity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1386576"/>
        <c:crosses val="autoZero"/>
        <c:crossBetween val="midCat"/>
      </c:valAx>
      <c:valAx>
        <c:axId val="991386576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rue Positive Rate (Sensitivity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1382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US" sz="1100"/>
              <a:t>Distribution of Outcomes -vs- Prediction Interval
</a:t>
            </a:r>
            <a:r>
              <a:rPr lang="en-US" sz="1000"/>
              <a:t>Model 42 for actual166    (9 variables, n=166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odel 42'!$I$2</c:f>
              <c:strCache>
                <c:ptCount val="1"/>
                <c:pt idx="0">
                  <c:v>Yes</c:v>
                </c:pt>
              </c:strCache>
            </c:strRef>
          </c:tx>
          <c:spPr>
            <a:solidFill>
              <a:srgbClr val="9999FF"/>
            </a:solidFill>
            <a:ln w="9525" cap="flat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Model 42'!$AS$119:$BL$119</c:f>
              <c:numCache>
                <c:formatCode>#,##0.000</c:formatCode>
                <c:ptCount val="20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</c:numCache>
            </c:numRef>
          </c:cat>
          <c:val>
            <c:numRef>
              <c:f>'Model 42'!$AS$120:$BL$120</c:f>
              <c:numCache>
                <c:formatCode>#,##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3</c:v>
                </c:pt>
                <c:pt idx="6">
                  <c:v>2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5</c:v>
                </c:pt>
                <c:pt idx="11">
                  <c:v>2</c:v>
                </c:pt>
                <c:pt idx="12">
                  <c:v>4</c:v>
                </c:pt>
                <c:pt idx="13">
                  <c:v>3</c:v>
                </c:pt>
                <c:pt idx="14">
                  <c:v>8</c:v>
                </c:pt>
                <c:pt idx="15">
                  <c:v>3</c:v>
                </c:pt>
                <c:pt idx="16">
                  <c:v>3</c:v>
                </c:pt>
                <c:pt idx="17">
                  <c:v>2</c:v>
                </c:pt>
                <c:pt idx="18">
                  <c:v>18</c:v>
                </c:pt>
                <c:pt idx="19">
                  <c:v>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6B-4D91-ABCB-3C531F12021A}"/>
            </c:ext>
          </c:extLst>
        </c:ser>
        <c:ser>
          <c:idx val="1"/>
          <c:order val="1"/>
          <c:tx>
            <c:strRef>
              <c:f>'Model 42'!$H$2</c:f>
              <c:strCache>
                <c:ptCount val="1"/>
                <c:pt idx="0">
                  <c:v>No</c:v>
                </c:pt>
              </c:strCache>
            </c:strRef>
          </c:tx>
          <c:spPr>
            <a:solidFill>
              <a:srgbClr val="FFD2D2"/>
            </a:solidFill>
            <a:ln w="9525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Model 42'!$AS$119:$BM$119</c:f>
              <c:numCache>
                <c:formatCode>#,##0.000</c:formatCode>
                <c:ptCount val="21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</c:numCache>
            </c:numRef>
          </c:cat>
          <c:val>
            <c:numRef>
              <c:f>'Model 42'!$AS$121:$BL$121</c:f>
              <c:numCache>
                <c:formatCode>#,##0.000</c:formatCode>
                <c:ptCount val="20"/>
                <c:pt idx="0">
                  <c:v>-32</c:v>
                </c:pt>
                <c:pt idx="1">
                  <c:v>-18</c:v>
                </c:pt>
                <c:pt idx="2">
                  <c:v>0</c:v>
                </c:pt>
                <c:pt idx="3">
                  <c:v>-13</c:v>
                </c:pt>
                <c:pt idx="4">
                  <c:v>0</c:v>
                </c:pt>
                <c:pt idx="5">
                  <c:v>-4</c:v>
                </c:pt>
                <c:pt idx="6">
                  <c:v>-2</c:v>
                </c:pt>
                <c:pt idx="7">
                  <c:v>-2</c:v>
                </c:pt>
                <c:pt idx="8">
                  <c:v>-1</c:v>
                </c:pt>
                <c:pt idx="9">
                  <c:v>-1</c:v>
                </c:pt>
                <c:pt idx="10">
                  <c:v>-2</c:v>
                </c:pt>
                <c:pt idx="11">
                  <c:v>-1</c:v>
                </c:pt>
                <c:pt idx="12">
                  <c:v>-1</c:v>
                </c:pt>
                <c:pt idx="13">
                  <c:v>-2</c:v>
                </c:pt>
                <c:pt idx="14">
                  <c:v>-2</c:v>
                </c:pt>
                <c:pt idx="15">
                  <c:v>0</c:v>
                </c:pt>
                <c:pt idx="16">
                  <c:v>0</c:v>
                </c:pt>
                <c:pt idx="17">
                  <c:v>-2</c:v>
                </c:pt>
                <c:pt idx="18">
                  <c:v>-2</c:v>
                </c:pt>
                <c:pt idx="19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6B-4D91-ABCB-3C531F1202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991388376"/>
        <c:axId val="991389096"/>
      </c:barChart>
      <c:catAx>
        <c:axId val="991388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ediction</a:t>
                </a:r>
              </a:p>
            </c:rich>
          </c:tx>
          <c:overlay val="0"/>
        </c:title>
        <c:numFmt formatCode=".00" sourceLinked="0"/>
        <c:majorTickMark val="out"/>
        <c:minorTickMark val="none"/>
        <c:tickLblPos val="low"/>
        <c:crossAx val="991389096"/>
        <c:crosses val="autoZero"/>
        <c:auto val="1"/>
        <c:lblAlgn val="ctr"/>
        <c:lblOffset val="100"/>
        <c:tickLblSkip val="1"/>
        <c:noMultiLvlLbl val="0"/>
      </c:catAx>
      <c:valAx>
        <c:axId val="991389096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;[Red]0" sourceLinked="0"/>
        <c:majorTickMark val="out"/>
        <c:minorTickMark val="none"/>
        <c:tickLblPos val="nextTo"/>
        <c:crossAx val="991388376"/>
        <c:crosses val="autoZero"/>
        <c:crossBetween val="between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2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ensitivity and Specificity -vs- Cutoff Value
Model 42 for actual166    (9 variables, n=166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Sensitivity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el 42'!$AS$159:$EO$159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42'!$AS$160:$EO$160</c:f>
              <c:numCache>
                <c:formatCode>#,##0.000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.99583333333333335</c:v>
                </c:pt>
                <c:pt idx="6">
                  <c:v>0.99166666666666659</c:v>
                </c:pt>
                <c:pt idx="7">
                  <c:v>0.98750000000000004</c:v>
                </c:pt>
                <c:pt idx="8">
                  <c:v>0.98750000000000004</c:v>
                </c:pt>
                <c:pt idx="9">
                  <c:v>0.98750000000000004</c:v>
                </c:pt>
                <c:pt idx="10">
                  <c:v>0.98750000000000004</c:v>
                </c:pt>
                <c:pt idx="11">
                  <c:v>0.98750000000000004</c:v>
                </c:pt>
                <c:pt idx="12">
                  <c:v>0.98750000000000004</c:v>
                </c:pt>
                <c:pt idx="13">
                  <c:v>0.98750000000000004</c:v>
                </c:pt>
                <c:pt idx="14">
                  <c:v>0.98750000000000004</c:v>
                </c:pt>
                <c:pt idx="15">
                  <c:v>0.98750000000000004</c:v>
                </c:pt>
                <c:pt idx="16">
                  <c:v>0.98750000000000004</c:v>
                </c:pt>
                <c:pt idx="17">
                  <c:v>0.98750000000000004</c:v>
                </c:pt>
                <c:pt idx="18">
                  <c:v>0.98750000000000004</c:v>
                </c:pt>
                <c:pt idx="19">
                  <c:v>0.98750000000000004</c:v>
                </c:pt>
                <c:pt idx="20">
                  <c:v>0.98750000000000004</c:v>
                </c:pt>
                <c:pt idx="21">
                  <c:v>0.98750000000000004</c:v>
                </c:pt>
                <c:pt idx="22">
                  <c:v>0.98750000000000004</c:v>
                </c:pt>
                <c:pt idx="23">
                  <c:v>0.98750000000000004</c:v>
                </c:pt>
                <c:pt idx="24">
                  <c:v>0.98333333333333339</c:v>
                </c:pt>
                <c:pt idx="25">
                  <c:v>0.97916666666666663</c:v>
                </c:pt>
                <c:pt idx="26">
                  <c:v>0.96250000000000002</c:v>
                </c:pt>
                <c:pt idx="27">
                  <c:v>0.95</c:v>
                </c:pt>
                <c:pt idx="28">
                  <c:v>0.9375</c:v>
                </c:pt>
                <c:pt idx="29">
                  <c:v>0.9375</c:v>
                </c:pt>
                <c:pt idx="30">
                  <c:v>0.93333333333333335</c:v>
                </c:pt>
                <c:pt idx="31">
                  <c:v>0.92916666666666659</c:v>
                </c:pt>
                <c:pt idx="32">
                  <c:v>0.92083333333333339</c:v>
                </c:pt>
                <c:pt idx="33">
                  <c:v>0.91666666666666663</c:v>
                </c:pt>
                <c:pt idx="34">
                  <c:v>0.91249999999999998</c:v>
                </c:pt>
                <c:pt idx="35">
                  <c:v>0.91249999999999998</c:v>
                </c:pt>
                <c:pt idx="36">
                  <c:v>0.91249999999999998</c:v>
                </c:pt>
                <c:pt idx="37">
                  <c:v>0.91249999999999998</c:v>
                </c:pt>
                <c:pt idx="38">
                  <c:v>0.91249999999999998</c:v>
                </c:pt>
                <c:pt idx="39">
                  <c:v>0.91249999999999998</c:v>
                </c:pt>
                <c:pt idx="40">
                  <c:v>0.91249999999999998</c:v>
                </c:pt>
                <c:pt idx="41">
                  <c:v>0.91249999999999998</c:v>
                </c:pt>
                <c:pt idx="42">
                  <c:v>0.91249999999999998</c:v>
                </c:pt>
                <c:pt idx="43">
                  <c:v>0.91249999999999998</c:v>
                </c:pt>
                <c:pt idx="44">
                  <c:v>0.91249999999999998</c:v>
                </c:pt>
                <c:pt idx="45">
                  <c:v>0.91249999999999998</c:v>
                </c:pt>
                <c:pt idx="46">
                  <c:v>0.90416666666666656</c:v>
                </c:pt>
                <c:pt idx="47">
                  <c:v>0.89583333333333337</c:v>
                </c:pt>
                <c:pt idx="48">
                  <c:v>0.88749999999999996</c:v>
                </c:pt>
                <c:pt idx="49">
                  <c:v>0.88749999999999996</c:v>
                </c:pt>
                <c:pt idx="50">
                  <c:v>0.88749999999999996</c:v>
                </c:pt>
                <c:pt idx="51">
                  <c:v>0.87916666666666665</c:v>
                </c:pt>
                <c:pt idx="52">
                  <c:v>0.86666666666666659</c:v>
                </c:pt>
                <c:pt idx="53">
                  <c:v>0.85416666666666663</c:v>
                </c:pt>
                <c:pt idx="54">
                  <c:v>0.84166666666666656</c:v>
                </c:pt>
                <c:pt idx="55">
                  <c:v>0.83333333333333337</c:v>
                </c:pt>
                <c:pt idx="56">
                  <c:v>0.82499999999999996</c:v>
                </c:pt>
                <c:pt idx="57">
                  <c:v>0.82499999999999996</c:v>
                </c:pt>
                <c:pt idx="58">
                  <c:v>0.82083333333333341</c:v>
                </c:pt>
                <c:pt idx="59">
                  <c:v>0.8125</c:v>
                </c:pt>
                <c:pt idx="60">
                  <c:v>0.8</c:v>
                </c:pt>
                <c:pt idx="61">
                  <c:v>0.78749999999999998</c:v>
                </c:pt>
                <c:pt idx="62">
                  <c:v>0.77500000000000002</c:v>
                </c:pt>
                <c:pt idx="63">
                  <c:v>0.76249999999999996</c:v>
                </c:pt>
                <c:pt idx="64">
                  <c:v>0.75416666666666665</c:v>
                </c:pt>
                <c:pt idx="65">
                  <c:v>0.7416666666666667</c:v>
                </c:pt>
                <c:pt idx="66">
                  <c:v>0.72916666666666674</c:v>
                </c:pt>
                <c:pt idx="67">
                  <c:v>0.71666666666666667</c:v>
                </c:pt>
                <c:pt idx="68">
                  <c:v>0.71250000000000002</c:v>
                </c:pt>
                <c:pt idx="69">
                  <c:v>0.71250000000000002</c:v>
                </c:pt>
                <c:pt idx="70">
                  <c:v>0.71250000000000002</c:v>
                </c:pt>
                <c:pt idx="71">
                  <c:v>0.70416666666666672</c:v>
                </c:pt>
                <c:pt idx="72">
                  <c:v>0.6958333333333333</c:v>
                </c:pt>
                <c:pt idx="73">
                  <c:v>0.6875</c:v>
                </c:pt>
                <c:pt idx="74">
                  <c:v>0.66249999999999998</c:v>
                </c:pt>
                <c:pt idx="75">
                  <c:v>0.63749999999999996</c:v>
                </c:pt>
                <c:pt idx="76">
                  <c:v>0.60833333333333328</c:v>
                </c:pt>
                <c:pt idx="77">
                  <c:v>0.60416666666666674</c:v>
                </c:pt>
                <c:pt idx="78">
                  <c:v>0.59166666666666667</c:v>
                </c:pt>
                <c:pt idx="79">
                  <c:v>0.58333333333333326</c:v>
                </c:pt>
                <c:pt idx="80">
                  <c:v>0.57499999999999996</c:v>
                </c:pt>
                <c:pt idx="81">
                  <c:v>0.5708333333333333</c:v>
                </c:pt>
                <c:pt idx="82">
                  <c:v>0.56666666666666665</c:v>
                </c:pt>
                <c:pt idx="83">
                  <c:v>0.5625</c:v>
                </c:pt>
                <c:pt idx="84">
                  <c:v>0.5541666666666667</c:v>
                </c:pt>
                <c:pt idx="85">
                  <c:v>0.54583333333333328</c:v>
                </c:pt>
                <c:pt idx="86">
                  <c:v>0.53749999999999998</c:v>
                </c:pt>
                <c:pt idx="87">
                  <c:v>0.53749999999999998</c:v>
                </c:pt>
                <c:pt idx="88">
                  <c:v>0.52916666666666667</c:v>
                </c:pt>
                <c:pt idx="89">
                  <c:v>0.52083333333333326</c:v>
                </c:pt>
                <c:pt idx="90">
                  <c:v>0.5083333333333333</c:v>
                </c:pt>
                <c:pt idx="91">
                  <c:v>0.50416666666666665</c:v>
                </c:pt>
                <c:pt idx="92">
                  <c:v>0.48749999999999999</c:v>
                </c:pt>
                <c:pt idx="93">
                  <c:v>0.4375</c:v>
                </c:pt>
                <c:pt idx="94">
                  <c:v>0.36666666666666664</c:v>
                </c:pt>
                <c:pt idx="95">
                  <c:v>0.3</c:v>
                </c:pt>
                <c:pt idx="96">
                  <c:v>0.26250000000000001</c:v>
                </c:pt>
                <c:pt idx="97">
                  <c:v>0.21249999999999999</c:v>
                </c:pt>
                <c:pt idx="98">
                  <c:v>0.16250000000000001</c:v>
                </c:pt>
                <c:pt idx="99">
                  <c:v>0.1125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66-4E4E-949D-E2680B914664}"/>
            </c:ext>
          </c:extLst>
        </c:ser>
        <c:ser>
          <c:idx val="1"/>
          <c:order val="1"/>
          <c:tx>
            <c:v>Specificity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el 42'!$AS$159:$EO$159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42'!$AS$161:$EO$161</c:f>
              <c:numCache>
                <c:formatCode>#,##0.000</c:formatCode>
                <c:ptCount val="101"/>
                <c:pt idx="0">
                  <c:v>0</c:v>
                </c:pt>
                <c:pt idx="1">
                  <c:v>0.1744186046511628</c:v>
                </c:pt>
                <c:pt idx="2">
                  <c:v>0.25193798449612403</c:v>
                </c:pt>
                <c:pt idx="3">
                  <c:v>0.31007751937984496</c:v>
                </c:pt>
                <c:pt idx="4">
                  <c:v>0.35658914728682173</c:v>
                </c:pt>
                <c:pt idx="5">
                  <c:v>0.37596899224806202</c:v>
                </c:pt>
                <c:pt idx="6">
                  <c:v>0.40697674418604651</c:v>
                </c:pt>
                <c:pt idx="7">
                  <c:v>0.43023255813953487</c:v>
                </c:pt>
                <c:pt idx="8">
                  <c:v>0.45736434108527135</c:v>
                </c:pt>
                <c:pt idx="9">
                  <c:v>0.50387596899224807</c:v>
                </c:pt>
                <c:pt idx="10">
                  <c:v>0.55038759689922478</c:v>
                </c:pt>
                <c:pt idx="11">
                  <c:v>0.58139534883720934</c:v>
                </c:pt>
                <c:pt idx="12">
                  <c:v>0.58139534883720934</c:v>
                </c:pt>
                <c:pt idx="13">
                  <c:v>0.58139534883720934</c:v>
                </c:pt>
                <c:pt idx="14">
                  <c:v>0.58139534883720934</c:v>
                </c:pt>
                <c:pt idx="15">
                  <c:v>0.58139534883720934</c:v>
                </c:pt>
                <c:pt idx="16">
                  <c:v>0.62015503875968991</c:v>
                </c:pt>
                <c:pt idx="17">
                  <c:v>0.66279069767441856</c:v>
                </c:pt>
                <c:pt idx="18">
                  <c:v>0.70542635658914721</c:v>
                </c:pt>
                <c:pt idx="19">
                  <c:v>0.71705426356589141</c:v>
                </c:pt>
                <c:pt idx="20">
                  <c:v>0.72480620155038766</c:v>
                </c:pt>
                <c:pt idx="21">
                  <c:v>0.73255813953488369</c:v>
                </c:pt>
                <c:pt idx="22">
                  <c:v>0.73255813953488369</c:v>
                </c:pt>
                <c:pt idx="23">
                  <c:v>0.73255813953488369</c:v>
                </c:pt>
                <c:pt idx="24">
                  <c:v>0.73255813953488369</c:v>
                </c:pt>
                <c:pt idx="25">
                  <c:v>0.73255813953488369</c:v>
                </c:pt>
                <c:pt idx="26">
                  <c:v>0.74806201550387597</c:v>
                </c:pt>
                <c:pt idx="27">
                  <c:v>0.76356589147286824</c:v>
                </c:pt>
                <c:pt idx="28">
                  <c:v>0.77906976744186052</c:v>
                </c:pt>
                <c:pt idx="29">
                  <c:v>0.77906976744186052</c:v>
                </c:pt>
                <c:pt idx="30">
                  <c:v>0.78682170542635665</c:v>
                </c:pt>
                <c:pt idx="31">
                  <c:v>0.79457364341085268</c:v>
                </c:pt>
                <c:pt idx="32">
                  <c:v>0.80232558139534882</c:v>
                </c:pt>
                <c:pt idx="33">
                  <c:v>0.80232558139534882</c:v>
                </c:pt>
                <c:pt idx="34">
                  <c:v>0.80232558139534882</c:v>
                </c:pt>
                <c:pt idx="35">
                  <c:v>0.80232558139534882</c:v>
                </c:pt>
                <c:pt idx="36">
                  <c:v>0.80232558139534882</c:v>
                </c:pt>
                <c:pt idx="37">
                  <c:v>0.80232558139534882</c:v>
                </c:pt>
                <c:pt idx="38">
                  <c:v>0.80232558139534882</c:v>
                </c:pt>
                <c:pt idx="39">
                  <c:v>0.81007751937984507</c:v>
                </c:pt>
                <c:pt idx="40">
                  <c:v>0.81782945736434098</c:v>
                </c:pt>
                <c:pt idx="41">
                  <c:v>0.82945736434108519</c:v>
                </c:pt>
                <c:pt idx="42">
                  <c:v>0.83333333333333337</c:v>
                </c:pt>
                <c:pt idx="43">
                  <c:v>0.83720930232558144</c:v>
                </c:pt>
                <c:pt idx="44">
                  <c:v>0.83720930232558144</c:v>
                </c:pt>
                <c:pt idx="45">
                  <c:v>0.83720930232558144</c:v>
                </c:pt>
                <c:pt idx="46">
                  <c:v>0.8410852713178294</c:v>
                </c:pt>
                <c:pt idx="47">
                  <c:v>0.84496124031007758</c:v>
                </c:pt>
                <c:pt idx="48">
                  <c:v>0.84883720930232553</c:v>
                </c:pt>
                <c:pt idx="49">
                  <c:v>0.84883720930232553</c:v>
                </c:pt>
                <c:pt idx="50">
                  <c:v>0.84883720930232553</c:v>
                </c:pt>
                <c:pt idx="51">
                  <c:v>0.85658914728682178</c:v>
                </c:pt>
                <c:pt idx="52">
                  <c:v>0.86434108527131781</c:v>
                </c:pt>
                <c:pt idx="53">
                  <c:v>0.87209302325581395</c:v>
                </c:pt>
                <c:pt idx="54">
                  <c:v>0.87209302325581395</c:v>
                </c:pt>
                <c:pt idx="55">
                  <c:v>0.87596899224806191</c:v>
                </c:pt>
                <c:pt idx="56">
                  <c:v>0.87984496124031009</c:v>
                </c:pt>
                <c:pt idx="57">
                  <c:v>0.88372093023255816</c:v>
                </c:pt>
                <c:pt idx="58">
                  <c:v>0.88372093023255816</c:v>
                </c:pt>
                <c:pt idx="59">
                  <c:v>0.88372093023255816</c:v>
                </c:pt>
                <c:pt idx="60">
                  <c:v>0.88372093023255816</c:v>
                </c:pt>
                <c:pt idx="61">
                  <c:v>0.88372093023255816</c:v>
                </c:pt>
                <c:pt idx="62">
                  <c:v>0.88759689922480611</c:v>
                </c:pt>
                <c:pt idx="63">
                  <c:v>0.89147286821705429</c:v>
                </c:pt>
                <c:pt idx="64">
                  <c:v>0.89534883720930236</c:v>
                </c:pt>
                <c:pt idx="65">
                  <c:v>0.89534883720930236</c:v>
                </c:pt>
                <c:pt idx="66">
                  <c:v>0.9031007751937985</c:v>
                </c:pt>
                <c:pt idx="67">
                  <c:v>0.91085271317829453</c:v>
                </c:pt>
                <c:pt idx="68">
                  <c:v>0.91860465116279066</c:v>
                </c:pt>
                <c:pt idx="69">
                  <c:v>0.91860465116279066</c:v>
                </c:pt>
                <c:pt idx="70">
                  <c:v>0.91860465116279066</c:v>
                </c:pt>
                <c:pt idx="71">
                  <c:v>0.92248062015503873</c:v>
                </c:pt>
                <c:pt idx="72">
                  <c:v>0.92635658914728691</c:v>
                </c:pt>
                <c:pt idx="73">
                  <c:v>0.93023255813953487</c:v>
                </c:pt>
                <c:pt idx="74">
                  <c:v>0.93410852713178294</c:v>
                </c:pt>
                <c:pt idx="75">
                  <c:v>0.93798449612403101</c:v>
                </c:pt>
                <c:pt idx="76">
                  <c:v>0.94186046511627908</c:v>
                </c:pt>
                <c:pt idx="77">
                  <c:v>0.94186046511627908</c:v>
                </c:pt>
                <c:pt idx="78">
                  <c:v>0.94186046511627908</c:v>
                </c:pt>
                <c:pt idx="79">
                  <c:v>0.94186046511627908</c:v>
                </c:pt>
                <c:pt idx="80">
                  <c:v>0.94186046511627908</c:v>
                </c:pt>
                <c:pt idx="81">
                  <c:v>0.94186046511627908</c:v>
                </c:pt>
                <c:pt idx="82">
                  <c:v>0.94186046511627908</c:v>
                </c:pt>
                <c:pt idx="83">
                  <c:v>0.94186046511627908</c:v>
                </c:pt>
                <c:pt idx="84">
                  <c:v>0.94186046511627908</c:v>
                </c:pt>
                <c:pt idx="85">
                  <c:v>0.94186046511627908</c:v>
                </c:pt>
                <c:pt idx="86">
                  <c:v>0.94573643410852704</c:v>
                </c:pt>
                <c:pt idx="87">
                  <c:v>0.94961240310077522</c:v>
                </c:pt>
                <c:pt idx="88">
                  <c:v>0.95736434108527124</c:v>
                </c:pt>
                <c:pt idx="89">
                  <c:v>0.96124031007751942</c:v>
                </c:pt>
                <c:pt idx="90">
                  <c:v>0.96511627906976749</c:v>
                </c:pt>
                <c:pt idx="91">
                  <c:v>0.96511627906976749</c:v>
                </c:pt>
                <c:pt idx="92">
                  <c:v>0.96511627906976749</c:v>
                </c:pt>
                <c:pt idx="93">
                  <c:v>0.97286821705426363</c:v>
                </c:pt>
                <c:pt idx="94">
                  <c:v>0.98062015503875966</c:v>
                </c:pt>
                <c:pt idx="95">
                  <c:v>0.98837209302325579</c:v>
                </c:pt>
                <c:pt idx="96">
                  <c:v>0.98837209302325579</c:v>
                </c:pt>
                <c:pt idx="97">
                  <c:v>0.98837209302325579</c:v>
                </c:pt>
                <c:pt idx="98">
                  <c:v>0.99224806201550386</c:v>
                </c:pt>
                <c:pt idx="99">
                  <c:v>1</c:v>
                </c:pt>
                <c:pt idx="10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266-4E4E-949D-E2680B914664}"/>
            </c:ext>
          </c:extLst>
        </c:ser>
        <c:ser>
          <c:idx val="2"/>
          <c:order val="2"/>
          <c:tx>
            <c:strRef>
              <c:f>'Model 42'!$AR$162</c:f>
              <c:strCache>
                <c:ptCount val="1"/>
                <c:pt idx="0">
                  <c:v>45% Wtd.Avg.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el 42'!$AS$159:$EO$159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42'!$AS$162:$EO$162</c:f>
              <c:numCache>
                <c:formatCode>#,##0.000</c:formatCode>
                <c:ptCount val="101"/>
                <c:pt idx="0">
                  <c:v>0.45</c:v>
                </c:pt>
                <c:pt idx="1">
                  <c:v>0.54593023255813955</c:v>
                </c:pt>
                <c:pt idx="2">
                  <c:v>0.5885658914728682</c:v>
                </c:pt>
                <c:pt idx="3">
                  <c:v>0.62054263565891477</c:v>
                </c:pt>
                <c:pt idx="4">
                  <c:v>0.64612403100775195</c:v>
                </c:pt>
                <c:pt idx="5">
                  <c:v>0.65490794573643418</c:v>
                </c:pt>
                <c:pt idx="6">
                  <c:v>0.67008720930232557</c:v>
                </c:pt>
                <c:pt idx="7">
                  <c:v>0.68100290697674426</c:v>
                </c:pt>
                <c:pt idx="8">
                  <c:v>0.69592538759689926</c:v>
                </c:pt>
                <c:pt idx="9">
                  <c:v>0.72150678294573645</c:v>
                </c:pt>
                <c:pt idx="10">
                  <c:v>0.74708817829457375</c:v>
                </c:pt>
                <c:pt idx="11">
                  <c:v>0.7641424418604652</c:v>
                </c:pt>
                <c:pt idx="12">
                  <c:v>0.7641424418604652</c:v>
                </c:pt>
                <c:pt idx="13">
                  <c:v>0.7641424418604652</c:v>
                </c:pt>
                <c:pt idx="14">
                  <c:v>0.7641424418604652</c:v>
                </c:pt>
                <c:pt idx="15">
                  <c:v>0.7641424418604652</c:v>
                </c:pt>
                <c:pt idx="16">
                  <c:v>0.78546027131782947</c:v>
                </c:pt>
                <c:pt idx="17">
                  <c:v>0.80890988372093031</c:v>
                </c:pt>
                <c:pt idx="18">
                  <c:v>0.83235949612403104</c:v>
                </c:pt>
                <c:pt idx="19">
                  <c:v>0.83875484496124031</c:v>
                </c:pt>
                <c:pt idx="20">
                  <c:v>0.84301841085271323</c:v>
                </c:pt>
                <c:pt idx="21">
                  <c:v>0.84728197674418615</c:v>
                </c:pt>
                <c:pt idx="22">
                  <c:v>0.84728197674418615</c:v>
                </c:pt>
                <c:pt idx="23">
                  <c:v>0.84728197674418615</c:v>
                </c:pt>
                <c:pt idx="24">
                  <c:v>0.84540697674418608</c:v>
                </c:pt>
                <c:pt idx="25">
                  <c:v>0.84353197674418601</c:v>
                </c:pt>
                <c:pt idx="26">
                  <c:v>0.84455910852713179</c:v>
                </c:pt>
                <c:pt idx="27">
                  <c:v>0.84746124031007763</c:v>
                </c:pt>
                <c:pt idx="28">
                  <c:v>0.85036337209302326</c:v>
                </c:pt>
                <c:pt idx="29">
                  <c:v>0.85036337209302326</c:v>
                </c:pt>
                <c:pt idx="30">
                  <c:v>0.85275193798449622</c:v>
                </c:pt>
                <c:pt idx="31">
                  <c:v>0.85514050387596896</c:v>
                </c:pt>
                <c:pt idx="32">
                  <c:v>0.85565406976744196</c:v>
                </c:pt>
                <c:pt idx="33">
                  <c:v>0.85377906976744189</c:v>
                </c:pt>
                <c:pt idx="34">
                  <c:v>0.85190406976744193</c:v>
                </c:pt>
                <c:pt idx="35">
                  <c:v>0.85190406976744193</c:v>
                </c:pt>
                <c:pt idx="36">
                  <c:v>0.85190406976744193</c:v>
                </c:pt>
                <c:pt idx="37">
                  <c:v>0.85190406976744193</c:v>
                </c:pt>
                <c:pt idx="38">
                  <c:v>0.85190406976744193</c:v>
                </c:pt>
                <c:pt idx="39">
                  <c:v>0.85616763565891485</c:v>
                </c:pt>
                <c:pt idx="40">
                  <c:v>0.86043120155038766</c:v>
                </c:pt>
                <c:pt idx="41">
                  <c:v>0.86682655038759693</c:v>
                </c:pt>
                <c:pt idx="42">
                  <c:v>0.86895833333333339</c:v>
                </c:pt>
                <c:pt idx="43">
                  <c:v>0.87109011627906985</c:v>
                </c:pt>
                <c:pt idx="44">
                  <c:v>0.87109011627906985</c:v>
                </c:pt>
                <c:pt idx="45">
                  <c:v>0.87109011627906985</c:v>
                </c:pt>
                <c:pt idx="46">
                  <c:v>0.86947189922480617</c:v>
                </c:pt>
                <c:pt idx="47">
                  <c:v>0.86785368217054271</c:v>
                </c:pt>
                <c:pt idx="48">
                  <c:v>0.86623546511627914</c:v>
                </c:pt>
                <c:pt idx="49">
                  <c:v>0.86623546511627914</c:v>
                </c:pt>
                <c:pt idx="50">
                  <c:v>0.86623546511627914</c:v>
                </c:pt>
                <c:pt idx="51">
                  <c:v>0.86674903100775202</c:v>
                </c:pt>
                <c:pt idx="52">
                  <c:v>0.86538759689922484</c:v>
                </c:pt>
                <c:pt idx="53">
                  <c:v>0.86402616279069766</c:v>
                </c:pt>
                <c:pt idx="54">
                  <c:v>0.85840116279069767</c:v>
                </c:pt>
                <c:pt idx="55">
                  <c:v>0.8567829457364341</c:v>
                </c:pt>
                <c:pt idx="56">
                  <c:v>0.85516472868217064</c:v>
                </c:pt>
                <c:pt idx="57">
                  <c:v>0.85729651162790699</c:v>
                </c:pt>
                <c:pt idx="58">
                  <c:v>0.85542151162790714</c:v>
                </c:pt>
                <c:pt idx="59">
                  <c:v>0.851671511627907</c:v>
                </c:pt>
                <c:pt idx="60">
                  <c:v>0.84604651162790701</c:v>
                </c:pt>
                <c:pt idx="61">
                  <c:v>0.84042151162790701</c:v>
                </c:pt>
                <c:pt idx="62">
                  <c:v>0.83692829457364337</c:v>
                </c:pt>
                <c:pt idx="63">
                  <c:v>0.83343507751937995</c:v>
                </c:pt>
                <c:pt idx="64">
                  <c:v>0.83181686046511638</c:v>
                </c:pt>
                <c:pt idx="65">
                  <c:v>0.82619186046511639</c:v>
                </c:pt>
                <c:pt idx="66">
                  <c:v>0.82483042635658932</c:v>
                </c:pt>
                <c:pt idx="67">
                  <c:v>0.82346899224806203</c:v>
                </c:pt>
                <c:pt idx="68">
                  <c:v>0.82585755813953488</c:v>
                </c:pt>
                <c:pt idx="69">
                  <c:v>0.82585755813953488</c:v>
                </c:pt>
                <c:pt idx="70">
                  <c:v>0.82585755813953488</c:v>
                </c:pt>
                <c:pt idx="71">
                  <c:v>0.82423934108527142</c:v>
                </c:pt>
                <c:pt idx="72">
                  <c:v>0.82262112403100784</c:v>
                </c:pt>
                <c:pt idx="73">
                  <c:v>0.82100290697674416</c:v>
                </c:pt>
                <c:pt idx="74">
                  <c:v>0.81188468992248064</c:v>
                </c:pt>
                <c:pt idx="75">
                  <c:v>0.80276647286821712</c:v>
                </c:pt>
                <c:pt idx="76">
                  <c:v>0.79177325581395364</c:v>
                </c:pt>
                <c:pt idx="77">
                  <c:v>0.78989825581395356</c:v>
                </c:pt>
                <c:pt idx="78">
                  <c:v>0.78427325581395357</c:v>
                </c:pt>
                <c:pt idx="79">
                  <c:v>0.78052325581395354</c:v>
                </c:pt>
                <c:pt idx="80">
                  <c:v>0.77677325581395351</c:v>
                </c:pt>
                <c:pt idx="81">
                  <c:v>0.77489825581395366</c:v>
                </c:pt>
                <c:pt idx="82">
                  <c:v>0.77302325581395359</c:v>
                </c:pt>
                <c:pt idx="83">
                  <c:v>0.77114825581395352</c:v>
                </c:pt>
                <c:pt idx="84">
                  <c:v>0.7673982558139536</c:v>
                </c:pt>
                <c:pt idx="85">
                  <c:v>0.76364825581395357</c:v>
                </c:pt>
                <c:pt idx="86">
                  <c:v>0.76203003875968989</c:v>
                </c:pt>
                <c:pt idx="87">
                  <c:v>0.76416182170542646</c:v>
                </c:pt>
                <c:pt idx="88">
                  <c:v>0.76467538759689924</c:v>
                </c:pt>
                <c:pt idx="89">
                  <c:v>0.76305717054263578</c:v>
                </c:pt>
                <c:pt idx="90">
                  <c:v>0.75956395348837213</c:v>
                </c:pt>
                <c:pt idx="91">
                  <c:v>0.75768895348837217</c:v>
                </c:pt>
                <c:pt idx="92">
                  <c:v>0.75018895348837211</c:v>
                </c:pt>
                <c:pt idx="93">
                  <c:v>0.73195251937984507</c:v>
                </c:pt>
                <c:pt idx="94">
                  <c:v>0.70434108527131789</c:v>
                </c:pt>
                <c:pt idx="95">
                  <c:v>0.67860465116279078</c:v>
                </c:pt>
                <c:pt idx="96">
                  <c:v>0.66172965116279081</c:v>
                </c:pt>
                <c:pt idx="97">
                  <c:v>0.63922965116279074</c:v>
                </c:pt>
                <c:pt idx="98">
                  <c:v>0.61886143410852712</c:v>
                </c:pt>
                <c:pt idx="99">
                  <c:v>0.60062500000000008</c:v>
                </c:pt>
                <c:pt idx="100">
                  <c:v>0.55000000000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266-4E4E-949D-E2680B9146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1397016"/>
        <c:axId val="991407456"/>
      </c:scatterChart>
      <c:valAx>
        <c:axId val="991397016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utof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1407456"/>
        <c:crosses val="autoZero"/>
        <c:crossBetween val="midCat"/>
      </c:valAx>
      <c:valAx>
        <c:axId val="991407456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13970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Observation #
</a:t>
            </a:r>
            <a:r>
              <a:rPr lang="en-US" sz="1000"/>
              <a:t>Model 22 for zilepat224    (3 variables, n=224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rgbClr val="9999FF"/>
            </a:solidFill>
            <a:ln w="9525" cap="flat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Lit>
              <c:formatCode>General</c:formatCode>
              <c:ptCount val="224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pt idx="25">
                <c:v>26</c:v>
              </c:pt>
              <c:pt idx="26">
                <c:v>27</c:v>
              </c:pt>
              <c:pt idx="27">
                <c:v>28</c:v>
              </c:pt>
              <c:pt idx="28">
                <c:v>29</c:v>
              </c:pt>
              <c:pt idx="29">
                <c:v>30</c:v>
              </c:pt>
              <c:pt idx="30">
                <c:v>31</c:v>
              </c:pt>
              <c:pt idx="31">
                <c:v>32</c:v>
              </c:pt>
              <c:pt idx="32">
                <c:v>33</c:v>
              </c:pt>
              <c:pt idx="33">
                <c:v>34</c:v>
              </c:pt>
              <c:pt idx="34">
                <c:v>35</c:v>
              </c:pt>
              <c:pt idx="35">
                <c:v>36</c:v>
              </c:pt>
              <c:pt idx="36">
                <c:v>37</c:v>
              </c:pt>
              <c:pt idx="37">
                <c:v>38</c:v>
              </c:pt>
              <c:pt idx="38">
                <c:v>39</c:v>
              </c:pt>
              <c:pt idx="39">
                <c:v>40</c:v>
              </c:pt>
              <c:pt idx="40">
                <c:v>41</c:v>
              </c:pt>
              <c:pt idx="41">
                <c:v>42</c:v>
              </c:pt>
              <c:pt idx="42">
                <c:v>43</c:v>
              </c:pt>
              <c:pt idx="43">
                <c:v>44</c:v>
              </c:pt>
              <c:pt idx="44">
                <c:v>45</c:v>
              </c:pt>
              <c:pt idx="45">
                <c:v>46</c:v>
              </c:pt>
              <c:pt idx="46">
                <c:v>47</c:v>
              </c:pt>
              <c:pt idx="47">
                <c:v>48</c:v>
              </c:pt>
              <c:pt idx="48">
                <c:v>49</c:v>
              </c:pt>
              <c:pt idx="49">
                <c:v>50</c:v>
              </c:pt>
              <c:pt idx="50">
                <c:v>51</c:v>
              </c:pt>
              <c:pt idx="51">
                <c:v>52</c:v>
              </c:pt>
              <c:pt idx="52">
                <c:v>53</c:v>
              </c:pt>
              <c:pt idx="53">
                <c:v>54</c:v>
              </c:pt>
              <c:pt idx="54">
                <c:v>55</c:v>
              </c:pt>
              <c:pt idx="55">
                <c:v>56</c:v>
              </c:pt>
              <c:pt idx="56">
                <c:v>57</c:v>
              </c:pt>
              <c:pt idx="57">
                <c:v>58</c:v>
              </c:pt>
              <c:pt idx="58">
                <c:v>59</c:v>
              </c:pt>
              <c:pt idx="59">
                <c:v>60</c:v>
              </c:pt>
              <c:pt idx="60">
                <c:v>61</c:v>
              </c:pt>
              <c:pt idx="61">
                <c:v>62</c:v>
              </c:pt>
              <c:pt idx="62">
                <c:v>63</c:v>
              </c:pt>
              <c:pt idx="63">
                <c:v>64</c:v>
              </c:pt>
              <c:pt idx="64">
                <c:v>65</c:v>
              </c:pt>
              <c:pt idx="65">
                <c:v>66</c:v>
              </c:pt>
              <c:pt idx="66">
                <c:v>67</c:v>
              </c:pt>
              <c:pt idx="67">
                <c:v>68</c:v>
              </c:pt>
              <c:pt idx="68">
                <c:v>69</c:v>
              </c:pt>
              <c:pt idx="69">
                <c:v>70</c:v>
              </c:pt>
              <c:pt idx="70">
                <c:v>71</c:v>
              </c:pt>
              <c:pt idx="71">
                <c:v>72</c:v>
              </c:pt>
              <c:pt idx="72">
                <c:v>73</c:v>
              </c:pt>
              <c:pt idx="73">
                <c:v>74</c:v>
              </c:pt>
              <c:pt idx="74">
                <c:v>75</c:v>
              </c:pt>
              <c:pt idx="75">
                <c:v>76</c:v>
              </c:pt>
              <c:pt idx="76">
                <c:v>77</c:v>
              </c:pt>
              <c:pt idx="77">
                <c:v>78</c:v>
              </c:pt>
              <c:pt idx="78">
                <c:v>79</c:v>
              </c:pt>
              <c:pt idx="79">
                <c:v>80</c:v>
              </c:pt>
              <c:pt idx="80">
                <c:v>81</c:v>
              </c:pt>
              <c:pt idx="81">
                <c:v>82</c:v>
              </c:pt>
              <c:pt idx="82">
                <c:v>83</c:v>
              </c:pt>
              <c:pt idx="83">
                <c:v>84</c:v>
              </c:pt>
              <c:pt idx="84">
                <c:v>85</c:v>
              </c:pt>
              <c:pt idx="85">
                <c:v>86</c:v>
              </c:pt>
              <c:pt idx="86">
                <c:v>87</c:v>
              </c:pt>
              <c:pt idx="87">
                <c:v>88</c:v>
              </c:pt>
              <c:pt idx="88">
                <c:v>89</c:v>
              </c:pt>
              <c:pt idx="89">
                <c:v>90</c:v>
              </c:pt>
              <c:pt idx="90">
                <c:v>91</c:v>
              </c:pt>
              <c:pt idx="91">
                <c:v>92</c:v>
              </c:pt>
              <c:pt idx="92">
                <c:v>93</c:v>
              </c:pt>
              <c:pt idx="93">
                <c:v>94</c:v>
              </c:pt>
              <c:pt idx="94">
                <c:v>95</c:v>
              </c:pt>
              <c:pt idx="95">
                <c:v>96</c:v>
              </c:pt>
              <c:pt idx="96">
                <c:v>97</c:v>
              </c:pt>
              <c:pt idx="97">
                <c:v>98</c:v>
              </c:pt>
              <c:pt idx="98">
                <c:v>99</c:v>
              </c:pt>
              <c:pt idx="99">
                <c:v>100</c:v>
              </c:pt>
              <c:pt idx="100">
                <c:v>101</c:v>
              </c:pt>
              <c:pt idx="101">
                <c:v>102</c:v>
              </c:pt>
              <c:pt idx="102">
                <c:v>103</c:v>
              </c:pt>
              <c:pt idx="103">
                <c:v>104</c:v>
              </c:pt>
              <c:pt idx="104">
                <c:v>105</c:v>
              </c:pt>
              <c:pt idx="105">
                <c:v>106</c:v>
              </c:pt>
              <c:pt idx="106">
                <c:v>107</c:v>
              </c:pt>
              <c:pt idx="107">
                <c:v>108</c:v>
              </c:pt>
              <c:pt idx="108">
                <c:v>109</c:v>
              </c:pt>
              <c:pt idx="109">
                <c:v>110</c:v>
              </c:pt>
              <c:pt idx="110">
                <c:v>111</c:v>
              </c:pt>
              <c:pt idx="111">
                <c:v>112</c:v>
              </c:pt>
              <c:pt idx="112">
                <c:v>113</c:v>
              </c:pt>
              <c:pt idx="113">
                <c:v>114</c:v>
              </c:pt>
              <c:pt idx="114">
                <c:v>115</c:v>
              </c:pt>
              <c:pt idx="115">
                <c:v>116</c:v>
              </c:pt>
              <c:pt idx="116">
                <c:v>117</c:v>
              </c:pt>
              <c:pt idx="117">
                <c:v>118</c:v>
              </c:pt>
              <c:pt idx="118">
                <c:v>119</c:v>
              </c:pt>
              <c:pt idx="119">
                <c:v>120</c:v>
              </c:pt>
              <c:pt idx="120">
                <c:v>121</c:v>
              </c:pt>
              <c:pt idx="121">
                <c:v>122</c:v>
              </c:pt>
              <c:pt idx="122">
                <c:v>123</c:v>
              </c:pt>
              <c:pt idx="123">
                <c:v>124</c:v>
              </c:pt>
              <c:pt idx="124">
                <c:v>125</c:v>
              </c:pt>
              <c:pt idx="125">
                <c:v>126</c:v>
              </c:pt>
              <c:pt idx="126">
                <c:v>127</c:v>
              </c:pt>
              <c:pt idx="127">
                <c:v>128</c:v>
              </c:pt>
              <c:pt idx="128">
                <c:v>129</c:v>
              </c:pt>
              <c:pt idx="129">
                <c:v>130</c:v>
              </c:pt>
              <c:pt idx="130">
                <c:v>131</c:v>
              </c:pt>
              <c:pt idx="131">
                <c:v>132</c:v>
              </c:pt>
              <c:pt idx="132">
                <c:v>133</c:v>
              </c:pt>
              <c:pt idx="133">
                <c:v>134</c:v>
              </c:pt>
              <c:pt idx="134">
                <c:v>135</c:v>
              </c:pt>
              <c:pt idx="135">
                <c:v>136</c:v>
              </c:pt>
              <c:pt idx="136">
                <c:v>137</c:v>
              </c:pt>
              <c:pt idx="137">
                <c:v>138</c:v>
              </c:pt>
              <c:pt idx="138">
                <c:v>139</c:v>
              </c:pt>
              <c:pt idx="139">
                <c:v>140</c:v>
              </c:pt>
              <c:pt idx="140">
                <c:v>141</c:v>
              </c:pt>
              <c:pt idx="141">
                <c:v>142</c:v>
              </c:pt>
              <c:pt idx="142">
                <c:v>143</c:v>
              </c:pt>
              <c:pt idx="143">
                <c:v>144</c:v>
              </c:pt>
              <c:pt idx="144">
                <c:v>145</c:v>
              </c:pt>
              <c:pt idx="145">
                <c:v>146</c:v>
              </c:pt>
              <c:pt idx="146">
                <c:v>147</c:v>
              </c:pt>
              <c:pt idx="147">
                <c:v>148</c:v>
              </c:pt>
              <c:pt idx="148">
                <c:v>149</c:v>
              </c:pt>
              <c:pt idx="149">
                <c:v>150</c:v>
              </c:pt>
              <c:pt idx="150">
                <c:v>151</c:v>
              </c:pt>
              <c:pt idx="151">
                <c:v>152</c:v>
              </c:pt>
              <c:pt idx="152">
                <c:v>153</c:v>
              </c:pt>
              <c:pt idx="153">
                <c:v>154</c:v>
              </c:pt>
              <c:pt idx="154">
                <c:v>155</c:v>
              </c:pt>
              <c:pt idx="155">
                <c:v>156</c:v>
              </c:pt>
              <c:pt idx="156">
                <c:v>157</c:v>
              </c:pt>
              <c:pt idx="157">
                <c:v>158</c:v>
              </c:pt>
              <c:pt idx="158">
                <c:v>159</c:v>
              </c:pt>
              <c:pt idx="159">
                <c:v>160</c:v>
              </c:pt>
              <c:pt idx="160">
                <c:v>161</c:v>
              </c:pt>
              <c:pt idx="161">
                <c:v>162</c:v>
              </c:pt>
              <c:pt idx="162">
                <c:v>163</c:v>
              </c:pt>
              <c:pt idx="163">
                <c:v>164</c:v>
              </c:pt>
              <c:pt idx="164">
                <c:v>165</c:v>
              </c:pt>
              <c:pt idx="165">
                <c:v>166</c:v>
              </c:pt>
              <c:pt idx="166">
                <c:v>167</c:v>
              </c:pt>
              <c:pt idx="167">
                <c:v>168</c:v>
              </c:pt>
              <c:pt idx="168">
                <c:v>169</c:v>
              </c:pt>
              <c:pt idx="169">
                <c:v>170</c:v>
              </c:pt>
              <c:pt idx="170">
                <c:v>171</c:v>
              </c:pt>
              <c:pt idx="171">
                <c:v>172</c:v>
              </c:pt>
              <c:pt idx="172">
                <c:v>173</c:v>
              </c:pt>
              <c:pt idx="173">
                <c:v>174</c:v>
              </c:pt>
              <c:pt idx="174">
                <c:v>175</c:v>
              </c:pt>
              <c:pt idx="175">
                <c:v>176</c:v>
              </c:pt>
              <c:pt idx="176">
                <c:v>177</c:v>
              </c:pt>
              <c:pt idx="177">
                <c:v>178</c:v>
              </c:pt>
              <c:pt idx="178">
                <c:v>179</c:v>
              </c:pt>
              <c:pt idx="179">
                <c:v>180</c:v>
              </c:pt>
              <c:pt idx="180">
                <c:v>181</c:v>
              </c:pt>
              <c:pt idx="181">
                <c:v>182</c:v>
              </c:pt>
              <c:pt idx="182">
                <c:v>183</c:v>
              </c:pt>
              <c:pt idx="183">
                <c:v>184</c:v>
              </c:pt>
              <c:pt idx="184">
                <c:v>185</c:v>
              </c:pt>
              <c:pt idx="185">
                <c:v>186</c:v>
              </c:pt>
              <c:pt idx="186">
                <c:v>187</c:v>
              </c:pt>
              <c:pt idx="187">
                <c:v>188</c:v>
              </c:pt>
              <c:pt idx="188">
                <c:v>189</c:v>
              </c:pt>
              <c:pt idx="189">
                <c:v>190</c:v>
              </c:pt>
              <c:pt idx="190">
                <c:v>191</c:v>
              </c:pt>
              <c:pt idx="191">
                <c:v>192</c:v>
              </c:pt>
              <c:pt idx="192">
                <c:v>193</c:v>
              </c:pt>
              <c:pt idx="193">
                <c:v>194</c:v>
              </c:pt>
              <c:pt idx="194">
                <c:v>195</c:v>
              </c:pt>
              <c:pt idx="195">
                <c:v>196</c:v>
              </c:pt>
              <c:pt idx="196">
                <c:v>197</c:v>
              </c:pt>
              <c:pt idx="197">
                <c:v>198</c:v>
              </c:pt>
              <c:pt idx="198">
                <c:v>199</c:v>
              </c:pt>
              <c:pt idx="199">
                <c:v>200</c:v>
              </c:pt>
              <c:pt idx="200">
                <c:v>201</c:v>
              </c:pt>
              <c:pt idx="201">
                <c:v>202</c:v>
              </c:pt>
              <c:pt idx="202">
                <c:v>203</c:v>
              </c:pt>
              <c:pt idx="203">
                <c:v>204</c:v>
              </c:pt>
              <c:pt idx="204">
                <c:v>205</c:v>
              </c:pt>
              <c:pt idx="205">
                <c:v>206</c:v>
              </c:pt>
              <c:pt idx="206">
                <c:v>207</c:v>
              </c:pt>
              <c:pt idx="207">
                <c:v>208</c:v>
              </c:pt>
              <c:pt idx="208">
                <c:v>209</c:v>
              </c:pt>
              <c:pt idx="209">
                <c:v>210</c:v>
              </c:pt>
              <c:pt idx="210">
                <c:v>211</c:v>
              </c:pt>
              <c:pt idx="211">
                <c:v>212</c:v>
              </c:pt>
              <c:pt idx="212">
                <c:v>213</c:v>
              </c:pt>
              <c:pt idx="213">
                <c:v>214</c:v>
              </c:pt>
              <c:pt idx="214">
                <c:v>215</c:v>
              </c:pt>
              <c:pt idx="215">
                <c:v>216</c:v>
              </c:pt>
              <c:pt idx="216">
                <c:v>217</c:v>
              </c:pt>
              <c:pt idx="217">
                <c:v>218</c:v>
              </c:pt>
              <c:pt idx="218">
                <c:v>219</c:v>
              </c:pt>
              <c:pt idx="219">
                <c:v>220</c:v>
              </c:pt>
              <c:pt idx="220">
                <c:v>221</c:v>
              </c:pt>
              <c:pt idx="221">
                <c:v>222</c:v>
              </c:pt>
              <c:pt idx="222">
                <c:v>223</c:v>
              </c:pt>
              <c:pt idx="223">
                <c:v>224</c:v>
              </c:pt>
            </c:numLit>
          </c:cat>
          <c:val>
            <c:numLit>
              <c:formatCode>General</c:formatCode>
              <c:ptCount val="224"/>
              <c:pt idx="0">
                <c:v>2.432338035399896</c:v>
              </c:pt>
              <c:pt idx="1">
                <c:v>1.9330621759882369</c:v>
              </c:pt>
              <c:pt idx="2">
                <c:v>4.6874764617453337</c:v>
              </c:pt>
              <c:pt idx="3">
                <c:v>-2.0546080145789443</c:v>
              </c:pt>
              <c:pt idx="4">
                <c:v>-1.567661964600104</c:v>
              </c:pt>
              <c:pt idx="5">
                <c:v>-0.19450703718448281</c:v>
              </c:pt>
              <c:pt idx="6">
                <c:v>-0.9764775041605791</c:v>
              </c:pt>
              <c:pt idx="7">
                <c:v>-0.56766196460010399</c:v>
              </c:pt>
              <c:pt idx="8">
                <c:v>-1.6856784656702875</c:v>
              </c:pt>
              <c:pt idx="9">
                <c:v>4.304768822227178</c:v>
              </c:pt>
              <c:pt idx="10">
                <c:v>-0.93936861083904422</c:v>
              </c:pt>
              <c:pt idx="11">
                <c:v>-0.69523117777282195</c:v>
              </c:pt>
              <c:pt idx="12">
                <c:v>0.68747646174533372</c:v>
              </c:pt>
              <c:pt idx="13">
                <c:v>-0.81324767884300719</c:v>
              </c:pt>
              <c:pt idx="14">
                <c:v>-0.32207625035720078</c:v>
              </c:pt>
              <c:pt idx="15">
                <c:v>-1.440092751427386</c:v>
              </c:pt>
              <c:pt idx="16">
                <c:v>0.31854691283667691</c:v>
              </c:pt>
              <c:pt idx="17">
                <c:v>2.1867523211569928</c:v>
              </c:pt>
              <c:pt idx="18">
                <c:v>2.9330621759882369</c:v>
              </c:pt>
              <c:pt idx="19">
                <c:v>-3.3125235382546663</c:v>
              </c:pt>
              <c:pt idx="20">
                <c:v>-0.31252353825466628</c:v>
              </c:pt>
              <c:pt idx="21">
                <c:v>0.39667742325504207</c:v>
              </c:pt>
              <c:pt idx="22">
                <c:v>1.559907248572614</c:v>
              </c:pt>
              <c:pt idx="23">
                <c:v>-1.0683861051884449</c:v>
              </c:pt>
              <c:pt idx="24">
                <c:v>-0.56766196460010399</c:v>
              </c:pt>
              <c:pt idx="25">
                <c:v>-0.19450703718448281</c:v>
              </c:pt>
              <c:pt idx="26">
                <c:v>-1.3125235382546663</c:v>
              </c:pt>
              <c:pt idx="27">
                <c:v>2.3143215343297125</c:v>
              </c:pt>
              <c:pt idx="28">
                <c:v>7.2961198593773702E-2</c:v>
              </c:pt>
              <c:pt idx="29">
                <c:v>0.55990724857261398</c:v>
              </c:pt>
              <c:pt idx="30">
                <c:v>-0.31252353825466628</c:v>
              </c:pt>
              <c:pt idx="31">
                <c:v>-1.1849543250819465</c:v>
              </c:pt>
              <c:pt idx="32">
                <c:v>-0.93936861083904422</c:v>
              </c:pt>
              <c:pt idx="33">
                <c:v>2.3522495839420898E-2</c:v>
              </c:pt>
              <c:pt idx="34">
                <c:v>0.93306217598823693</c:v>
              </c:pt>
              <c:pt idx="35">
                <c:v>-1.440092751427386</c:v>
              </c:pt>
              <c:pt idx="36">
                <c:v>-1.440092751427386</c:v>
              </c:pt>
              <c:pt idx="37">
                <c:v>3.3143215343297125</c:v>
              </c:pt>
              <c:pt idx="38">
                <c:v>-3.0669378240117631</c:v>
              </c:pt>
              <c:pt idx="39">
                <c:v>2.6874764617453337</c:v>
              </c:pt>
              <c:pt idx="40">
                <c:v>1.1867523211569928</c:v>
              </c:pt>
              <c:pt idx="41">
                <c:v>4.559907248572614</c:v>
              </c:pt>
              <c:pt idx="42">
                <c:v>-1.9270388014062263</c:v>
              </c:pt>
              <c:pt idx="43">
                <c:v>-1.1945070371844828</c:v>
              </c:pt>
              <c:pt idx="44">
                <c:v>-0.31252353825466628</c:v>
              </c:pt>
              <c:pt idx="45">
                <c:v>-1.6856784656702875</c:v>
              </c:pt>
              <c:pt idx="46">
                <c:v>-7.0669378240117631</c:v>
              </c:pt>
              <c:pt idx="47">
                <c:v>-1.567661964600104</c:v>
              </c:pt>
              <c:pt idx="48">
                <c:v>4.6874764617453337</c:v>
              </c:pt>
              <c:pt idx="49">
                <c:v>-1.6856784656702875</c:v>
              </c:pt>
              <c:pt idx="50">
                <c:v>2.9330621759882369</c:v>
              </c:pt>
              <c:pt idx="51">
                <c:v>1.6874764617453337</c:v>
              </c:pt>
              <c:pt idx="52">
                <c:v>3.9453919854210557</c:v>
              </c:pt>
              <c:pt idx="53">
                <c:v>-1.440092751427386</c:v>
              </c:pt>
              <c:pt idx="54">
                <c:v>-1.8132476788430072</c:v>
              </c:pt>
              <c:pt idx="55">
                <c:v>-6.693782401176307E-2</c:v>
              </c:pt>
              <c:pt idx="56">
                <c:v>-1.6856784656702875</c:v>
              </c:pt>
              <c:pt idx="57">
                <c:v>-6.693782401176307E-2</c:v>
              </c:pt>
              <c:pt idx="58">
                <c:v>-0.93936861083904422</c:v>
              </c:pt>
              <c:pt idx="59">
                <c:v>4.6874764617453337</c:v>
              </c:pt>
              <c:pt idx="60">
                <c:v>-1.0669378240117631</c:v>
              </c:pt>
              <c:pt idx="61">
                <c:v>2.559907248572614</c:v>
              </c:pt>
              <c:pt idx="62">
                <c:v>1.559907248572614</c:v>
              </c:pt>
              <c:pt idx="63">
                <c:v>4.0729611985937737</c:v>
              </c:pt>
              <c:pt idx="64">
                <c:v>-1.0669378240117631</c:v>
              </c:pt>
              <c:pt idx="65">
                <c:v>-1.3125235382546663</c:v>
              </c:pt>
              <c:pt idx="66">
                <c:v>-0.56766196460010399</c:v>
              </c:pt>
              <c:pt idx="67">
                <c:v>-1.6856784656702875</c:v>
              </c:pt>
              <c:pt idx="68">
                <c:v>-0.44009275142738602</c:v>
              </c:pt>
              <c:pt idx="69">
                <c:v>-1.1945070371844828</c:v>
              </c:pt>
              <c:pt idx="70">
                <c:v>4.432338035399896</c:v>
              </c:pt>
              <c:pt idx="71">
                <c:v>-1.1849543250819465</c:v>
              </c:pt>
              <c:pt idx="72">
                <c:v>1.5722370580054346</c:v>
              </c:pt>
              <c:pt idx="73">
                <c:v>1.8054929628155172</c:v>
              </c:pt>
              <c:pt idx="74">
                <c:v>4.559907248572614</c:v>
              </c:pt>
              <c:pt idx="75">
                <c:v>-1.0669378240117631</c:v>
              </c:pt>
              <c:pt idx="76">
                <c:v>-1.9408168920157252</c:v>
              </c:pt>
              <c:pt idx="77">
                <c:v>6.0631389160955784E-2</c:v>
              </c:pt>
              <c:pt idx="78">
                <c:v>-1.3125235382546663</c:v>
              </c:pt>
              <c:pt idx="79">
                <c:v>-0.31252353825466628</c:v>
              </c:pt>
              <c:pt idx="80">
                <c:v>-0.93936861083904422</c:v>
              </c:pt>
              <c:pt idx="81">
                <c:v>4.8150456749180535</c:v>
              </c:pt>
              <c:pt idx="82">
                <c:v>-1.8132476788430072</c:v>
              </c:pt>
              <c:pt idx="83">
                <c:v>2.559907248572614</c:v>
              </c:pt>
              <c:pt idx="84">
                <c:v>1.9330621759882369</c:v>
              </c:pt>
              <c:pt idx="85">
                <c:v>4.2005304117664934</c:v>
              </c:pt>
              <c:pt idx="86">
                <c:v>-1.6856784656702875</c:v>
              </c:pt>
              <c:pt idx="87">
                <c:v>-1.1849543250819465</c:v>
              </c:pt>
              <c:pt idx="88">
                <c:v>-0.31252353825466628</c:v>
              </c:pt>
              <c:pt idx="89">
                <c:v>-1.3125235382546663</c:v>
              </c:pt>
              <c:pt idx="90">
                <c:v>0.27866092218485861</c:v>
              </c:pt>
              <c:pt idx="91">
                <c:v>-1.0669378240117631</c:v>
              </c:pt>
              <c:pt idx="92">
                <c:v>4.6874764617453337</c:v>
              </c:pt>
              <c:pt idx="93">
                <c:v>-1.1945070371844828</c:v>
              </c:pt>
              <c:pt idx="94">
                <c:v>1.432338035399896</c:v>
              </c:pt>
              <c:pt idx="95">
                <c:v>4.6874764617453337</c:v>
              </c:pt>
              <c:pt idx="96">
                <c:v>-1.8132476788430072</c:v>
              </c:pt>
              <c:pt idx="97">
                <c:v>-6.693782401176307E-2</c:v>
              </c:pt>
              <c:pt idx="98">
                <c:v>0.68747646174533372</c:v>
              </c:pt>
              <c:pt idx="99">
                <c:v>-1.1726245156491295</c:v>
              </c:pt>
              <c:pt idx="100">
                <c:v>-0.44009275142738602</c:v>
              </c:pt>
              <c:pt idx="101">
                <c:v>-1.567661964600104</c:v>
              </c:pt>
              <c:pt idx="102">
                <c:v>0.18820060233367464</c:v>
              </c:pt>
              <c:pt idx="103">
                <c:v>0.55990724857261398</c:v>
              </c:pt>
              <c:pt idx="104">
                <c:v>-0.68567846567028745</c:v>
              </c:pt>
              <c:pt idx="105">
                <c:v>6.0631389160955784E-2</c:v>
              </c:pt>
              <c:pt idx="106">
                <c:v>-2.0546080145789443</c:v>
              </c:pt>
              <c:pt idx="107">
                <c:v>-0.31252353825466628</c:v>
              </c:pt>
              <c:pt idx="108">
                <c:v>0.44189074750243051</c:v>
              </c:pt>
              <c:pt idx="109">
                <c:v>6.0631389160955784E-2</c:v>
              </c:pt>
              <c:pt idx="110">
                <c:v>-0.31252353825466628</c:v>
              </c:pt>
              <c:pt idx="111">
                <c:v>-1.3125235382546663</c:v>
              </c:pt>
              <c:pt idx="112">
                <c:v>-0.67190037506078859</c:v>
              </c:pt>
              <c:pt idx="113">
                <c:v>0.31432153432971255</c:v>
              </c:pt>
              <c:pt idx="114">
                <c:v>-0.55388387399060335</c:v>
              </c:pt>
              <c:pt idx="115">
                <c:v>-0.68567846567028745</c:v>
              </c:pt>
              <c:pt idx="116">
                <c:v>-0.93936861083904422</c:v>
              </c:pt>
              <c:pt idx="117">
                <c:v>-0.42631466081788538</c:v>
              </c:pt>
              <c:pt idx="118">
                <c:v>0.81504567491805346</c:v>
              </c:pt>
              <c:pt idx="119">
                <c:v>-0.19450703718448281</c:v>
              </c:pt>
              <c:pt idx="120">
                <c:v>-0.56766196460010399</c:v>
              </c:pt>
              <c:pt idx="121">
                <c:v>-1.440092751427386</c:v>
              </c:pt>
              <c:pt idx="122">
                <c:v>-0.31252353825466628</c:v>
              </c:pt>
              <c:pt idx="123">
                <c:v>1.0606313891609558</c:v>
              </c:pt>
              <c:pt idx="124">
                <c:v>-0.67190037506078859</c:v>
              </c:pt>
              <c:pt idx="125">
                <c:v>-0.44009275142738602</c:v>
              </c:pt>
              <c:pt idx="126">
                <c:v>-1.6856784656702875</c:v>
              </c:pt>
              <c:pt idx="127">
                <c:v>-0.31252353825466628</c:v>
              </c:pt>
              <c:pt idx="128">
                <c:v>1.0606313891609558</c:v>
              </c:pt>
              <c:pt idx="129">
                <c:v>-1.0546080145789443</c:v>
              </c:pt>
              <c:pt idx="130">
                <c:v>-0.18495432508194654</c:v>
              </c:pt>
              <c:pt idx="131">
                <c:v>-1.8132476788430072</c:v>
              </c:pt>
              <c:pt idx="132">
                <c:v>-6.693782401176307E-2</c:v>
              </c:pt>
              <c:pt idx="133">
                <c:v>0.68747646174533372</c:v>
              </c:pt>
              <c:pt idx="134">
                <c:v>2.4461161260093967</c:v>
              </c:pt>
              <c:pt idx="135">
                <c:v>2.0591831079842748</c:v>
              </c:pt>
              <c:pt idx="136">
                <c:v>-3.0669378240117631</c:v>
              </c:pt>
              <c:pt idx="137">
                <c:v>-0.31252353825466628</c:v>
              </c:pt>
              <c:pt idx="138">
                <c:v>-0.44009275142738602</c:v>
              </c:pt>
              <c:pt idx="139">
                <c:v>2.0606313891609558</c:v>
              </c:pt>
              <c:pt idx="140">
                <c:v>-0.18495432508194654</c:v>
              </c:pt>
              <c:pt idx="141">
                <c:v>-1.4277629419945654</c:v>
              </c:pt>
              <c:pt idx="142">
                <c:v>-0.44009275142738602</c:v>
              </c:pt>
              <c:pt idx="143">
                <c:v>-1.5538838739906033</c:v>
              </c:pt>
              <c:pt idx="144">
                <c:v>2.6874764617453337</c:v>
              </c:pt>
              <c:pt idx="145">
                <c:v>0.31432153432971255</c:v>
              </c:pt>
              <c:pt idx="146">
                <c:v>2.8150456749180535</c:v>
              </c:pt>
              <c:pt idx="147">
                <c:v>2.2005304117664934</c:v>
              </c:pt>
              <c:pt idx="148">
                <c:v>-3.3125235382546663</c:v>
              </c:pt>
              <c:pt idx="149">
                <c:v>-0.18495432508194654</c:v>
              </c:pt>
              <c:pt idx="150">
                <c:v>0.18820060233367464</c:v>
              </c:pt>
              <c:pt idx="151">
                <c:v>1.6874764617453337</c:v>
              </c:pt>
              <c:pt idx="152">
                <c:v>-0.68145308716332309</c:v>
              </c:pt>
              <c:pt idx="153">
                <c:v>-0.18495432508194654</c:v>
              </c:pt>
              <c:pt idx="154">
                <c:v>-0.31252353825466628</c:v>
              </c:pt>
              <c:pt idx="155">
                <c:v>-2.0450553024764098</c:v>
              </c:pt>
              <c:pt idx="156">
                <c:v>2.6779237496427992</c:v>
              </c:pt>
              <c:pt idx="157">
                <c:v>0.68747646174533372</c:v>
              </c:pt>
              <c:pt idx="158">
                <c:v>2.4418907475024305</c:v>
              </c:pt>
              <c:pt idx="159">
                <c:v>2.0729611985937737</c:v>
              </c:pt>
              <c:pt idx="160">
                <c:v>-3.440092751427386</c:v>
              </c:pt>
              <c:pt idx="161">
                <c:v>6.0631389160955784E-2</c:v>
              </c:pt>
              <c:pt idx="162">
                <c:v>-0.31252353825466628</c:v>
              </c:pt>
              <c:pt idx="163">
                <c:v>1.3143215343297125</c:v>
              </c:pt>
              <c:pt idx="164">
                <c:v>-0.55388387399060335</c:v>
              </c:pt>
              <c:pt idx="165">
                <c:v>-0.31252353825466628</c:v>
              </c:pt>
              <c:pt idx="166">
                <c:v>-0.31252353825466628</c:v>
              </c:pt>
              <c:pt idx="167">
                <c:v>-1.6856784656702875</c:v>
              </c:pt>
              <c:pt idx="168">
                <c:v>0.80549296281551719</c:v>
              </c:pt>
              <c:pt idx="169">
                <c:v>0.68747646174533372</c:v>
              </c:pt>
              <c:pt idx="170">
                <c:v>-0.9270388014062263</c:v>
              </c:pt>
              <c:pt idx="171">
                <c:v>-1.3125235382546663</c:v>
              </c:pt>
              <c:pt idx="172">
                <c:v>-1.8132476788430072</c:v>
              </c:pt>
              <c:pt idx="173">
                <c:v>1.0606313891609558</c:v>
              </c:pt>
              <c:pt idx="174">
                <c:v>0.18675232115699281</c:v>
              </c:pt>
              <c:pt idx="175">
                <c:v>6.0631389160955784E-2</c:v>
              </c:pt>
              <c:pt idx="176">
                <c:v>-0.93936861083904422</c:v>
              </c:pt>
              <c:pt idx="177">
                <c:v>-1.3125235382546663</c:v>
              </c:pt>
              <c:pt idx="178">
                <c:v>0.93306217598823693</c:v>
              </c:pt>
              <c:pt idx="179">
                <c:v>0.68747646174533372</c:v>
              </c:pt>
              <c:pt idx="180">
                <c:v>-0.9270388014062263</c:v>
              </c:pt>
              <c:pt idx="181">
                <c:v>-1.440092751427386</c:v>
              </c:pt>
              <c:pt idx="182">
                <c:v>-1.0669378240117631</c:v>
              </c:pt>
              <c:pt idx="183">
                <c:v>0.81504567491805346</c:v>
              </c:pt>
              <c:pt idx="184">
                <c:v>0.43233803539989601</c:v>
              </c:pt>
              <c:pt idx="185">
                <c:v>-0.68567846567028745</c:v>
              </c:pt>
              <c:pt idx="186">
                <c:v>-1.3125235382546663</c:v>
              </c:pt>
              <c:pt idx="187">
                <c:v>-1.5538838739906033</c:v>
              </c:pt>
              <c:pt idx="188">
                <c:v>0.43233803539989601</c:v>
              </c:pt>
              <c:pt idx="189">
                <c:v>0.81504567491805346</c:v>
              </c:pt>
              <c:pt idx="190">
                <c:v>-0.68567846567028745</c:v>
              </c:pt>
              <c:pt idx="191">
                <c:v>-1.0669378240117631</c:v>
              </c:pt>
              <c:pt idx="192">
                <c:v>-1.440092751427386</c:v>
              </c:pt>
              <c:pt idx="193">
                <c:v>0.57368533918211462</c:v>
              </c:pt>
              <c:pt idx="194">
                <c:v>0.18675232115699281</c:v>
              </c:pt>
              <c:pt idx="195">
                <c:v>-6.693782401176307E-2</c:v>
              </c:pt>
              <c:pt idx="196">
                <c:v>-1.3125235382546663</c:v>
              </c:pt>
              <c:pt idx="197">
                <c:v>-0.93936861083904422</c:v>
              </c:pt>
              <c:pt idx="198">
                <c:v>0.31854691283667691</c:v>
              </c:pt>
              <c:pt idx="199">
                <c:v>0.68747646174533372</c:v>
              </c:pt>
              <c:pt idx="200">
                <c:v>-0.31252353825466628</c:v>
              </c:pt>
              <c:pt idx="201">
                <c:v>-0.44009275142738602</c:v>
              </c:pt>
              <c:pt idx="202">
                <c:v>0.55990724857261398</c:v>
              </c:pt>
              <c:pt idx="203">
                <c:v>-0.81179939766632536</c:v>
              </c:pt>
              <c:pt idx="204">
                <c:v>-0.93936861083904422</c:v>
              </c:pt>
              <c:pt idx="205">
                <c:v>3.0729611985937737</c:v>
              </c:pt>
              <c:pt idx="206">
                <c:v>-2.8117993976663254</c:v>
              </c:pt>
              <c:pt idx="207">
                <c:v>-6.693782401176307E-2</c:v>
              </c:pt>
              <c:pt idx="208">
                <c:v>0.43233803539989601</c:v>
              </c:pt>
              <c:pt idx="209">
                <c:v>-0.93936861083904422</c:v>
              </c:pt>
              <c:pt idx="210">
                <c:v>-1.3125235382546663</c:v>
              </c:pt>
              <c:pt idx="211">
                <c:v>3.3185469128366769</c:v>
              </c:pt>
              <c:pt idx="212">
                <c:v>-3.5538838739906033</c:v>
              </c:pt>
              <c:pt idx="213">
                <c:v>-0.67190037506078859</c:v>
              </c:pt>
              <c:pt idx="214">
                <c:v>0.19097769966395894</c:v>
              </c:pt>
              <c:pt idx="215">
                <c:v>-1.7994695882335066</c:v>
              </c:pt>
              <c:pt idx="216">
                <c:v>-1.7994695882335066</c:v>
              </c:pt>
              <c:pt idx="217">
                <c:v>3.3280996249392114</c:v>
              </c:pt>
              <c:pt idx="218">
                <c:v>-3.9270388014062263</c:v>
              </c:pt>
              <c:pt idx="219">
                <c:v>-0.79946958823350656</c:v>
              </c:pt>
              <c:pt idx="220">
                <c:v>0.57368533918211462</c:v>
              </c:pt>
              <c:pt idx="221">
                <c:v>-1.4263146608178854</c:v>
              </c:pt>
              <c:pt idx="222">
                <c:v>-1.7994695882335066</c:v>
              </c:pt>
              <c:pt idx="223">
                <c:v>3.2005304117664934</c:v>
              </c:pt>
            </c:numLit>
          </c:val>
          <c:extLst>
            <c:ext xmlns:c16="http://schemas.microsoft.com/office/drawing/2014/chart" uri="{C3380CC4-5D6E-409C-BE32-E72D297353CC}">
              <c16:uniqueId val="{00000000-76F1-4186-B98C-2E7565399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812931328"/>
        <c:axId val="812934208"/>
      </c:barChart>
      <c:catAx>
        <c:axId val="812931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Observation #
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n-US"/>
          </a:p>
        </c:txPr>
        <c:crossAx val="812934208"/>
        <c:crossesAt val="0"/>
        <c:auto val="1"/>
        <c:lblAlgn val="ctr"/>
        <c:lblOffset val="100"/>
        <c:noMultiLvlLbl val="0"/>
      </c:catAx>
      <c:valAx>
        <c:axId val="81293420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2931328"/>
        <c:crosses val="autoZero"/>
        <c:crossBetween val="between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2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rror Rates- vs- Cutoff Value
Model 42 for actual166    (9 variables, n=166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046631395050378E-2"/>
          <c:y val="0.33768421052631581"/>
          <c:w val="0.89135828841584075"/>
          <c:h val="0.43177344937146017"/>
        </c:manualLayout>
      </c:layout>
      <c:scatterChart>
        <c:scatterStyle val="lineMarker"/>
        <c:varyColors val="0"/>
        <c:ser>
          <c:idx val="0"/>
          <c:order val="0"/>
          <c:tx>
            <c:v>% False Positiv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el 42'!$AS$182:$EO$182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42'!$AS$183:$EO$183</c:f>
              <c:numCache>
                <c:formatCode>#,##0.000</c:formatCode>
                <c:ptCount val="101"/>
                <c:pt idx="0">
                  <c:v>0.51807228915662651</c:v>
                </c:pt>
                <c:pt idx="1">
                  <c:v>0.42771084337349397</c:v>
                </c:pt>
                <c:pt idx="2">
                  <c:v>0.38755020080321284</c:v>
                </c:pt>
                <c:pt idx="3">
                  <c:v>0.35742971887550201</c:v>
                </c:pt>
                <c:pt idx="4">
                  <c:v>0.33333333333333337</c:v>
                </c:pt>
                <c:pt idx="5">
                  <c:v>0.32329317269076302</c:v>
                </c:pt>
                <c:pt idx="6">
                  <c:v>0.30722891566265059</c:v>
                </c:pt>
                <c:pt idx="7">
                  <c:v>0.29518072289156627</c:v>
                </c:pt>
                <c:pt idx="8">
                  <c:v>0.28112449799196787</c:v>
                </c:pt>
                <c:pt idx="9">
                  <c:v>0.25702811244979917</c:v>
                </c:pt>
                <c:pt idx="10">
                  <c:v>0.2329317269076305</c:v>
                </c:pt>
                <c:pt idx="11">
                  <c:v>0.21686746987951808</c:v>
                </c:pt>
                <c:pt idx="12">
                  <c:v>0.21686746987951808</c:v>
                </c:pt>
                <c:pt idx="13">
                  <c:v>0.21686746987951808</c:v>
                </c:pt>
                <c:pt idx="14">
                  <c:v>0.21686746987951808</c:v>
                </c:pt>
                <c:pt idx="15">
                  <c:v>0.21686746987951808</c:v>
                </c:pt>
                <c:pt idx="16">
                  <c:v>0.19678714859437749</c:v>
                </c:pt>
                <c:pt idx="17">
                  <c:v>0.1746987951807229</c:v>
                </c:pt>
                <c:pt idx="18">
                  <c:v>0.15261044176706826</c:v>
                </c:pt>
                <c:pt idx="19">
                  <c:v>0.1465863453815261</c:v>
                </c:pt>
                <c:pt idx="20">
                  <c:v>0.14257028112449799</c:v>
                </c:pt>
                <c:pt idx="21">
                  <c:v>0.13855421686746988</c:v>
                </c:pt>
                <c:pt idx="22">
                  <c:v>0.13855421686746988</c:v>
                </c:pt>
                <c:pt idx="23">
                  <c:v>0.13855421686746988</c:v>
                </c:pt>
                <c:pt idx="24">
                  <c:v>0.13855421686746988</c:v>
                </c:pt>
                <c:pt idx="25">
                  <c:v>0.13855421686746988</c:v>
                </c:pt>
                <c:pt idx="26">
                  <c:v>0.13052208835341367</c:v>
                </c:pt>
                <c:pt idx="27">
                  <c:v>0.12248995983935743</c:v>
                </c:pt>
                <c:pt idx="28">
                  <c:v>0.1144578313253012</c:v>
                </c:pt>
                <c:pt idx="29">
                  <c:v>0.1144578313253012</c:v>
                </c:pt>
                <c:pt idx="30">
                  <c:v>0.11044176706827309</c:v>
                </c:pt>
                <c:pt idx="31">
                  <c:v>0.10642570281124498</c:v>
                </c:pt>
                <c:pt idx="32">
                  <c:v>0.10240963855421686</c:v>
                </c:pt>
                <c:pt idx="33">
                  <c:v>0.10240963855421686</c:v>
                </c:pt>
                <c:pt idx="34">
                  <c:v>0.10240963855421686</c:v>
                </c:pt>
                <c:pt idx="35">
                  <c:v>0.10240963855421686</c:v>
                </c:pt>
                <c:pt idx="36">
                  <c:v>0.10240963855421686</c:v>
                </c:pt>
                <c:pt idx="37">
                  <c:v>0.10240963855421686</c:v>
                </c:pt>
                <c:pt idx="38">
                  <c:v>0.10240963855421686</c:v>
                </c:pt>
                <c:pt idx="39">
                  <c:v>9.8393574297188743E-2</c:v>
                </c:pt>
                <c:pt idx="40">
                  <c:v>9.4377510040160636E-2</c:v>
                </c:pt>
                <c:pt idx="41">
                  <c:v>8.8353413654618476E-2</c:v>
                </c:pt>
                <c:pt idx="42">
                  <c:v>8.6345381526104423E-2</c:v>
                </c:pt>
                <c:pt idx="43">
                  <c:v>8.4337349397590355E-2</c:v>
                </c:pt>
                <c:pt idx="44">
                  <c:v>8.4337349397590355E-2</c:v>
                </c:pt>
                <c:pt idx="45">
                  <c:v>8.4337349397590355E-2</c:v>
                </c:pt>
                <c:pt idx="46">
                  <c:v>8.2329317269076302E-2</c:v>
                </c:pt>
                <c:pt idx="47">
                  <c:v>8.0321285140562249E-2</c:v>
                </c:pt>
                <c:pt idx="48">
                  <c:v>7.8313253012048195E-2</c:v>
                </c:pt>
                <c:pt idx="49">
                  <c:v>7.8313253012048195E-2</c:v>
                </c:pt>
                <c:pt idx="50">
                  <c:v>7.8313253012048195E-2</c:v>
                </c:pt>
                <c:pt idx="51">
                  <c:v>7.4297188755020088E-2</c:v>
                </c:pt>
                <c:pt idx="52">
                  <c:v>7.0281124497991967E-2</c:v>
                </c:pt>
                <c:pt idx="53">
                  <c:v>6.6265060240963861E-2</c:v>
                </c:pt>
                <c:pt idx="54">
                  <c:v>6.6265060240963861E-2</c:v>
                </c:pt>
                <c:pt idx="55">
                  <c:v>6.4257028112449793E-2</c:v>
                </c:pt>
                <c:pt idx="56">
                  <c:v>6.2248995983935747E-2</c:v>
                </c:pt>
                <c:pt idx="57">
                  <c:v>6.0240963855421686E-2</c:v>
                </c:pt>
                <c:pt idx="58">
                  <c:v>6.0240963855421686E-2</c:v>
                </c:pt>
                <c:pt idx="59">
                  <c:v>6.0240963855421686E-2</c:v>
                </c:pt>
                <c:pt idx="60">
                  <c:v>6.0240963855421686E-2</c:v>
                </c:pt>
                <c:pt idx="61">
                  <c:v>6.0240963855421686E-2</c:v>
                </c:pt>
                <c:pt idx="62">
                  <c:v>5.8232931726907626E-2</c:v>
                </c:pt>
                <c:pt idx="63">
                  <c:v>5.622489959839358E-2</c:v>
                </c:pt>
                <c:pt idx="64">
                  <c:v>5.4216867469879519E-2</c:v>
                </c:pt>
                <c:pt idx="65">
                  <c:v>5.4216867469879519E-2</c:v>
                </c:pt>
                <c:pt idx="66">
                  <c:v>5.0200803212851412E-2</c:v>
                </c:pt>
                <c:pt idx="67">
                  <c:v>4.6184738955823292E-2</c:v>
                </c:pt>
                <c:pt idx="68">
                  <c:v>4.2168674698795178E-2</c:v>
                </c:pt>
                <c:pt idx="69">
                  <c:v>4.2168674698795178E-2</c:v>
                </c:pt>
                <c:pt idx="70">
                  <c:v>4.2168674698795178E-2</c:v>
                </c:pt>
                <c:pt idx="71">
                  <c:v>4.0160642570281124E-2</c:v>
                </c:pt>
                <c:pt idx="72">
                  <c:v>3.8152610441767064E-2</c:v>
                </c:pt>
                <c:pt idx="73">
                  <c:v>3.614457831325301E-2</c:v>
                </c:pt>
                <c:pt idx="74">
                  <c:v>3.4136546184738957E-2</c:v>
                </c:pt>
                <c:pt idx="75">
                  <c:v>3.2128514056224897E-2</c:v>
                </c:pt>
                <c:pt idx="76">
                  <c:v>3.0120481927710843E-2</c:v>
                </c:pt>
                <c:pt idx="77">
                  <c:v>3.0120481927710843E-2</c:v>
                </c:pt>
                <c:pt idx="78">
                  <c:v>3.0120481927710843E-2</c:v>
                </c:pt>
                <c:pt idx="79">
                  <c:v>3.0120481927710843E-2</c:v>
                </c:pt>
                <c:pt idx="80">
                  <c:v>3.0120481927710843E-2</c:v>
                </c:pt>
                <c:pt idx="81">
                  <c:v>3.0120481927710843E-2</c:v>
                </c:pt>
                <c:pt idx="82">
                  <c:v>3.0120481927710843E-2</c:v>
                </c:pt>
                <c:pt idx="83">
                  <c:v>3.0120481927710843E-2</c:v>
                </c:pt>
                <c:pt idx="84">
                  <c:v>3.0120481927710843E-2</c:v>
                </c:pt>
                <c:pt idx="85">
                  <c:v>3.0120481927710843E-2</c:v>
                </c:pt>
                <c:pt idx="86">
                  <c:v>2.811244979919679E-2</c:v>
                </c:pt>
                <c:pt idx="87">
                  <c:v>2.6104417670682729E-2</c:v>
                </c:pt>
                <c:pt idx="88">
                  <c:v>2.2088353413654619E-2</c:v>
                </c:pt>
                <c:pt idx="89">
                  <c:v>2.0080321285140562E-2</c:v>
                </c:pt>
                <c:pt idx="90">
                  <c:v>1.8072289156626505E-2</c:v>
                </c:pt>
                <c:pt idx="91">
                  <c:v>1.8072289156626505E-2</c:v>
                </c:pt>
                <c:pt idx="92">
                  <c:v>1.8072289156626505E-2</c:v>
                </c:pt>
                <c:pt idx="93">
                  <c:v>1.4056224899598395E-2</c:v>
                </c:pt>
                <c:pt idx="94">
                  <c:v>1.0040160642570281E-2</c:v>
                </c:pt>
                <c:pt idx="95">
                  <c:v>6.024096385542169E-3</c:v>
                </c:pt>
                <c:pt idx="96">
                  <c:v>6.024096385542169E-3</c:v>
                </c:pt>
                <c:pt idx="97">
                  <c:v>6.024096385542169E-3</c:v>
                </c:pt>
                <c:pt idx="98">
                  <c:v>4.0160642570281121E-3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04-43F6-9D13-F6471DC9D8F2}"/>
            </c:ext>
          </c:extLst>
        </c:ser>
        <c:ser>
          <c:idx val="1"/>
          <c:order val="1"/>
          <c:tx>
            <c:v>% False Negativ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el 42'!$AS$182:$EO$182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42'!$AS$184:$EO$184</c:f>
              <c:numCache>
                <c:formatCode>#,##0.00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.008032128514056E-3</c:v>
                </c:pt>
                <c:pt idx="6">
                  <c:v>4.0160642570281121E-3</c:v>
                </c:pt>
                <c:pt idx="7">
                  <c:v>6.024096385542169E-3</c:v>
                </c:pt>
                <c:pt idx="8">
                  <c:v>6.024096385542169E-3</c:v>
                </c:pt>
                <c:pt idx="9">
                  <c:v>6.024096385542169E-3</c:v>
                </c:pt>
                <c:pt idx="10">
                  <c:v>6.024096385542169E-3</c:v>
                </c:pt>
                <c:pt idx="11">
                  <c:v>6.024096385542169E-3</c:v>
                </c:pt>
                <c:pt idx="12">
                  <c:v>6.024096385542169E-3</c:v>
                </c:pt>
                <c:pt idx="13">
                  <c:v>6.024096385542169E-3</c:v>
                </c:pt>
                <c:pt idx="14">
                  <c:v>6.024096385542169E-3</c:v>
                </c:pt>
                <c:pt idx="15">
                  <c:v>6.024096385542169E-3</c:v>
                </c:pt>
                <c:pt idx="16">
                  <c:v>6.024096385542169E-3</c:v>
                </c:pt>
                <c:pt idx="17">
                  <c:v>6.024096385542169E-3</c:v>
                </c:pt>
                <c:pt idx="18">
                  <c:v>6.024096385542169E-3</c:v>
                </c:pt>
                <c:pt idx="19">
                  <c:v>6.024096385542169E-3</c:v>
                </c:pt>
                <c:pt idx="20">
                  <c:v>6.024096385542169E-3</c:v>
                </c:pt>
                <c:pt idx="21">
                  <c:v>6.024096385542169E-3</c:v>
                </c:pt>
                <c:pt idx="22">
                  <c:v>6.024096385542169E-3</c:v>
                </c:pt>
                <c:pt idx="23">
                  <c:v>6.024096385542169E-3</c:v>
                </c:pt>
                <c:pt idx="24">
                  <c:v>8.0321285140562242E-3</c:v>
                </c:pt>
                <c:pt idx="25">
                  <c:v>1.0040160642570281E-2</c:v>
                </c:pt>
                <c:pt idx="26">
                  <c:v>1.8072289156626505E-2</c:v>
                </c:pt>
                <c:pt idx="27">
                  <c:v>2.4096385542168676E-2</c:v>
                </c:pt>
                <c:pt idx="28">
                  <c:v>3.0120481927710843E-2</c:v>
                </c:pt>
                <c:pt idx="29">
                  <c:v>3.0120481927710843E-2</c:v>
                </c:pt>
                <c:pt idx="30">
                  <c:v>3.2128514056224897E-2</c:v>
                </c:pt>
                <c:pt idx="31">
                  <c:v>3.4136546184738957E-2</c:v>
                </c:pt>
                <c:pt idx="32">
                  <c:v>3.8152610441767064E-2</c:v>
                </c:pt>
                <c:pt idx="33">
                  <c:v>4.0160642570281124E-2</c:v>
                </c:pt>
                <c:pt idx="34">
                  <c:v>4.2168674698795178E-2</c:v>
                </c:pt>
                <c:pt idx="35">
                  <c:v>4.2168674698795178E-2</c:v>
                </c:pt>
                <c:pt idx="36">
                  <c:v>4.2168674698795178E-2</c:v>
                </c:pt>
                <c:pt idx="37">
                  <c:v>4.2168674698795178E-2</c:v>
                </c:pt>
                <c:pt idx="38">
                  <c:v>4.2168674698795178E-2</c:v>
                </c:pt>
                <c:pt idx="39">
                  <c:v>4.2168674698795178E-2</c:v>
                </c:pt>
                <c:pt idx="40">
                  <c:v>4.2168674698795178E-2</c:v>
                </c:pt>
                <c:pt idx="41">
                  <c:v>4.2168674698795178E-2</c:v>
                </c:pt>
                <c:pt idx="42">
                  <c:v>4.2168674698795178E-2</c:v>
                </c:pt>
                <c:pt idx="43">
                  <c:v>4.2168674698795178E-2</c:v>
                </c:pt>
                <c:pt idx="44">
                  <c:v>4.2168674698795178E-2</c:v>
                </c:pt>
                <c:pt idx="45">
                  <c:v>4.2168674698795178E-2</c:v>
                </c:pt>
                <c:pt idx="46">
                  <c:v>4.6184738955823292E-2</c:v>
                </c:pt>
                <c:pt idx="47">
                  <c:v>5.0200803212851412E-2</c:v>
                </c:pt>
                <c:pt idx="48">
                  <c:v>5.4216867469879519E-2</c:v>
                </c:pt>
                <c:pt idx="49">
                  <c:v>5.4216867469879519E-2</c:v>
                </c:pt>
                <c:pt idx="50">
                  <c:v>5.4216867469879519E-2</c:v>
                </c:pt>
                <c:pt idx="51">
                  <c:v>5.8232931726907626E-2</c:v>
                </c:pt>
                <c:pt idx="52">
                  <c:v>6.4257028112449793E-2</c:v>
                </c:pt>
                <c:pt idx="53">
                  <c:v>7.0281124497991967E-2</c:v>
                </c:pt>
                <c:pt idx="54">
                  <c:v>7.6305220883534128E-2</c:v>
                </c:pt>
                <c:pt idx="55">
                  <c:v>8.0321285140562249E-2</c:v>
                </c:pt>
                <c:pt idx="56">
                  <c:v>8.4337349397590355E-2</c:v>
                </c:pt>
                <c:pt idx="57">
                  <c:v>8.4337349397590355E-2</c:v>
                </c:pt>
                <c:pt idx="58">
                  <c:v>8.6345381526104423E-2</c:v>
                </c:pt>
                <c:pt idx="59">
                  <c:v>9.036144578313253E-2</c:v>
                </c:pt>
                <c:pt idx="60">
                  <c:v>9.6385542168674704E-2</c:v>
                </c:pt>
                <c:pt idx="61">
                  <c:v>0.10240963855421686</c:v>
                </c:pt>
                <c:pt idx="62">
                  <c:v>0.10843373493975904</c:v>
                </c:pt>
                <c:pt idx="63">
                  <c:v>0.1144578313253012</c:v>
                </c:pt>
                <c:pt idx="64">
                  <c:v>0.11847389558232932</c:v>
                </c:pt>
                <c:pt idx="65">
                  <c:v>0.12449799196787149</c:v>
                </c:pt>
                <c:pt idx="66">
                  <c:v>0.13052208835341367</c:v>
                </c:pt>
                <c:pt idx="67">
                  <c:v>0.13654618473895583</c:v>
                </c:pt>
                <c:pt idx="68">
                  <c:v>0.13855421686746988</c:v>
                </c:pt>
                <c:pt idx="69">
                  <c:v>0.13855421686746988</c:v>
                </c:pt>
                <c:pt idx="70">
                  <c:v>0.13855421686746988</c:v>
                </c:pt>
                <c:pt idx="71">
                  <c:v>0.14257028112449799</c:v>
                </c:pt>
                <c:pt idx="72">
                  <c:v>0.1465863453815261</c:v>
                </c:pt>
                <c:pt idx="73">
                  <c:v>0.15060240963855423</c:v>
                </c:pt>
                <c:pt idx="74">
                  <c:v>0.16265060240963855</c:v>
                </c:pt>
                <c:pt idx="75">
                  <c:v>0.1746987951807229</c:v>
                </c:pt>
                <c:pt idx="76">
                  <c:v>0.18875502008032127</c:v>
                </c:pt>
                <c:pt idx="77">
                  <c:v>0.19076305220883535</c:v>
                </c:pt>
                <c:pt idx="78">
                  <c:v>0.19678714859437749</c:v>
                </c:pt>
                <c:pt idx="79">
                  <c:v>0.20080321285140565</c:v>
                </c:pt>
                <c:pt idx="80">
                  <c:v>0.20481927710843373</c:v>
                </c:pt>
                <c:pt idx="81">
                  <c:v>0.20682730923694781</c:v>
                </c:pt>
                <c:pt idx="82">
                  <c:v>0.20883534136546184</c:v>
                </c:pt>
                <c:pt idx="83">
                  <c:v>0.21084337349397592</c:v>
                </c:pt>
                <c:pt idx="84">
                  <c:v>0.214859437751004</c:v>
                </c:pt>
                <c:pt idx="85">
                  <c:v>0.21887550200803213</c:v>
                </c:pt>
                <c:pt idx="86">
                  <c:v>0.22289156626506024</c:v>
                </c:pt>
                <c:pt idx="87">
                  <c:v>0.22289156626506024</c:v>
                </c:pt>
                <c:pt idx="88">
                  <c:v>0.22690763052208834</c:v>
                </c:pt>
                <c:pt idx="89">
                  <c:v>0.23092369477911648</c:v>
                </c:pt>
                <c:pt idx="90">
                  <c:v>0.23694779116465864</c:v>
                </c:pt>
                <c:pt idx="91">
                  <c:v>0.23895582329317266</c:v>
                </c:pt>
                <c:pt idx="92">
                  <c:v>0.24698795180722891</c:v>
                </c:pt>
                <c:pt idx="93">
                  <c:v>0.27108433734939757</c:v>
                </c:pt>
                <c:pt idx="94">
                  <c:v>0.30522088353413651</c:v>
                </c:pt>
                <c:pt idx="95">
                  <c:v>0.33734939759036142</c:v>
                </c:pt>
                <c:pt idx="96">
                  <c:v>0.35542168674698793</c:v>
                </c:pt>
                <c:pt idx="97">
                  <c:v>0.37951807228915663</c:v>
                </c:pt>
                <c:pt idx="98">
                  <c:v>0.40361445783132532</c:v>
                </c:pt>
                <c:pt idx="99">
                  <c:v>0.42771084337349397</c:v>
                </c:pt>
                <c:pt idx="100">
                  <c:v>0.481927710843373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04-43F6-9D13-F6471DC9D8F2}"/>
            </c:ext>
          </c:extLst>
        </c:ser>
        <c:ser>
          <c:idx val="2"/>
          <c:order val="2"/>
          <c:tx>
            <c:v>Total % False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el 42'!$AS$182:$EO$182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42'!$AS$185:$EO$185</c:f>
              <c:numCache>
                <c:formatCode>#,##0.000</c:formatCode>
                <c:ptCount val="101"/>
                <c:pt idx="0">
                  <c:v>0.51807228915662651</c:v>
                </c:pt>
                <c:pt idx="1">
                  <c:v>0.42771084337349397</c:v>
                </c:pt>
                <c:pt idx="2">
                  <c:v>0.38755020080321284</c:v>
                </c:pt>
                <c:pt idx="3">
                  <c:v>0.35742971887550201</c:v>
                </c:pt>
                <c:pt idx="4">
                  <c:v>0.33333333333333337</c:v>
                </c:pt>
                <c:pt idx="5">
                  <c:v>0.3253012048192771</c:v>
                </c:pt>
                <c:pt idx="6">
                  <c:v>0.3112449799196787</c:v>
                </c:pt>
                <c:pt idx="7">
                  <c:v>0.30120481927710846</c:v>
                </c:pt>
                <c:pt idx="8">
                  <c:v>0.28714859437751006</c:v>
                </c:pt>
                <c:pt idx="9">
                  <c:v>0.26305220883534136</c:v>
                </c:pt>
                <c:pt idx="10">
                  <c:v>0.23895582329317266</c:v>
                </c:pt>
                <c:pt idx="11">
                  <c:v>0.22289156626506024</c:v>
                </c:pt>
                <c:pt idx="12">
                  <c:v>0.22289156626506024</c:v>
                </c:pt>
                <c:pt idx="13">
                  <c:v>0.22289156626506024</c:v>
                </c:pt>
                <c:pt idx="14">
                  <c:v>0.22289156626506024</c:v>
                </c:pt>
                <c:pt idx="15">
                  <c:v>0.22289156626506024</c:v>
                </c:pt>
                <c:pt idx="16">
                  <c:v>0.20281124497991965</c:v>
                </c:pt>
                <c:pt idx="17">
                  <c:v>0.18072289156626506</c:v>
                </c:pt>
                <c:pt idx="18">
                  <c:v>0.15863453815261042</c:v>
                </c:pt>
                <c:pt idx="19">
                  <c:v>0.15261044176706826</c:v>
                </c:pt>
                <c:pt idx="20">
                  <c:v>0.14859437751004015</c:v>
                </c:pt>
                <c:pt idx="21">
                  <c:v>0.14457831325301204</c:v>
                </c:pt>
                <c:pt idx="22">
                  <c:v>0.14457831325301204</c:v>
                </c:pt>
                <c:pt idx="23">
                  <c:v>0.14457831325301204</c:v>
                </c:pt>
                <c:pt idx="24">
                  <c:v>0.1465863453815261</c:v>
                </c:pt>
                <c:pt idx="25">
                  <c:v>0.14859437751004018</c:v>
                </c:pt>
                <c:pt idx="26">
                  <c:v>0.14859437751004018</c:v>
                </c:pt>
                <c:pt idx="27">
                  <c:v>0.1465863453815261</c:v>
                </c:pt>
                <c:pt idx="28">
                  <c:v>0.14457831325301204</c:v>
                </c:pt>
                <c:pt idx="29">
                  <c:v>0.14457831325301204</c:v>
                </c:pt>
                <c:pt idx="30">
                  <c:v>0.14257028112449799</c:v>
                </c:pt>
                <c:pt idx="31">
                  <c:v>0.14056224899598393</c:v>
                </c:pt>
                <c:pt idx="32">
                  <c:v>0.14056224899598393</c:v>
                </c:pt>
                <c:pt idx="33">
                  <c:v>0.14257028112449799</c:v>
                </c:pt>
                <c:pt idx="34">
                  <c:v>0.14457831325301204</c:v>
                </c:pt>
                <c:pt idx="35">
                  <c:v>0.14457831325301204</c:v>
                </c:pt>
                <c:pt idx="36">
                  <c:v>0.14457831325301204</c:v>
                </c:pt>
                <c:pt idx="37">
                  <c:v>0.14457831325301204</c:v>
                </c:pt>
                <c:pt idx="38">
                  <c:v>0.14457831325301204</c:v>
                </c:pt>
                <c:pt idx="39">
                  <c:v>0.14056224899598391</c:v>
                </c:pt>
                <c:pt idx="40">
                  <c:v>0.1365461847389558</c:v>
                </c:pt>
                <c:pt idx="41">
                  <c:v>0.13052208835341367</c:v>
                </c:pt>
                <c:pt idx="42">
                  <c:v>0.12851405622489959</c:v>
                </c:pt>
                <c:pt idx="43">
                  <c:v>0.12650602409638553</c:v>
                </c:pt>
                <c:pt idx="44">
                  <c:v>0.12650602409638553</c:v>
                </c:pt>
                <c:pt idx="45">
                  <c:v>0.12650602409638553</c:v>
                </c:pt>
                <c:pt idx="46">
                  <c:v>0.12851405622489959</c:v>
                </c:pt>
                <c:pt idx="47">
                  <c:v>0.13052208835341367</c:v>
                </c:pt>
                <c:pt idx="48">
                  <c:v>0.13253012048192772</c:v>
                </c:pt>
                <c:pt idx="49">
                  <c:v>0.13253012048192772</c:v>
                </c:pt>
                <c:pt idx="50">
                  <c:v>0.13253012048192772</c:v>
                </c:pt>
                <c:pt idx="51">
                  <c:v>0.13253012048192772</c:v>
                </c:pt>
                <c:pt idx="52">
                  <c:v>0.13453815261044177</c:v>
                </c:pt>
                <c:pt idx="53">
                  <c:v>0.13654618473895583</c:v>
                </c:pt>
                <c:pt idx="54">
                  <c:v>0.14257028112449799</c:v>
                </c:pt>
                <c:pt idx="55">
                  <c:v>0.14457831325301204</c:v>
                </c:pt>
                <c:pt idx="56">
                  <c:v>0.1465863453815261</c:v>
                </c:pt>
                <c:pt idx="57">
                  <c:v>0.14457831325301204</c:v>
                </c:pt>
                <c:pt idx="58">
                  <c:v>0.1465863453815261</c:v>
                </c:pt>
                <c:pt idx="59">
                  <c:v>0.1506024096385542</c:v>
                </c:pt>
                <c:pt idx="60">
                  <c:v>0.15662650602409639</c:v>
                </c:pt>
                <c:pt idx="61">
                  <c:v>0.16265060240963855</c:v>
                </c:pt>
                <c:pt idx="62">
                  <c:v>0.16666666666666666</c:v>
                </c:pt>
                <c:pt idx="63">
                  <c:v>0.17068273092369479</c:v>
                </c:pt>
                <c:pt idx="64">
                  <c:v>0.17269076305220885</c:v>
                </c:pt>
                <c:pt idx="65">
                  <c:v>0.17871485943775101</c:v>
                </c:pt>
                <c:pt idx="66">
                  <c:v>0.18072289156626509</c:v>
                </c:pt>
                <c:pt idx="67">
                  <c:v>0.18273092369477911</c:v>
                </c:pt>
                <c:pt idx="68">
                  <c:v>0.18072289156626506</c:v>
                </c:pt>
                <c:pt idx="69">
                  <c:v>0.18072289156626506</c:v>
                </c:pt>
                <c:pt idx="70">
                  <c:v>0.18072289156626506</c:v>
                </c:pt>
                <c:pt idx="71">
                  <c:v>0.18273092369477911</c:v>
                </c:pt>
                <c:pt idx="72">
                  <c:v>0.18473895582329317</c:v>
                </c:pt>
                <c:pt idx="73">
                  <c:v>0.18674698795180725</c:v>
                </c:pt>
                <c:pt idx="74">
                  <c:v>0.19678714859437751</c:v>
                </c:pt>
                <c:pt idx="75">
                  <c:v>0.20682730923694781</c:v>
                </c:pt>
                <c:pt idx="76">
                  <c:v>0.21887550200803213</c:v>
                </c:pt>
                <c:pt idx="77">
                  <c:v>0.22088353413654621</c:v>
                </c:pt>
                <c:pt idx="78">
                  <c:v>0.22690763052208834</c:v>
                </c:pt>
                <c:pt idx="79">
                  <c:v>0.23092369477911651</c:v>
                </c:pt>
                <c:pt idx="80">
                  <c:v>0.23493975903614456</c:v>
                </c:pt>
                <c:pt idx="81">
                  <c:v>0.23694779116465864</c:v>
                </c:pt>
                <c:pt idx="82">
                  <c:v>0.23895582329317266</c:v>
                </c:pt>
                <c:pt idx="83">
                  <c:v>0.24096385542168675</c:v>
                </c:pt>
                <c:pt idx="84">
                  <c:v>0.24497991967871485</c:v>
                </c:pt>
                <c:pt idx="85">
                  <c:v>0.24899598393574296</c:v>
                </c:pt>
                <c:pt idx="86">
                  <c:v>0.25100401606425704</c:v>
                </c:pt>
                <c:pt idx="87">
                  <c:v>0.24899598393574296</c:v>
                </c:pt>
                <c:pt idx="88">
                  <c:v>0.24899598393574296</c:v>
                </c:pt>
                <c:pt idx="89">
                  <c:v>0.25100401606425704</c:v>
                </c:pt>
                <c:pt idx="90">
                  <c:v>0.25502008032128515</c:v>
                </c:pt>
                <c:pt idx="91">
                  <c:v>0.25702811244979917</c:v>
                </c:pt>
                <c:pt idx="92">
                  <c:v>0.26506024096385539</c:v>
                </c:pt>
                <c:pt idx="93">
                  <c:v>0.28514056224899598</c:v>
                </c:pt>
                <c:pt idx="94">
                  <c:v>0.31526104417670681</c:v>
                </c:pt>
                <c:pt idx="95">
                  <c:v>0.34337349397590361</c:v>
                </c:pt>
                <c:pt idx="96">
                  <c:v>0.36144578313253012</c:v>
                </c:pt>
                <c:pt idx="97">
                  <c:v>0.38554216867469882</c:v>
                </c:pt>
                <c:pt idx="98">
                  <c:v>0.40763052208835343</c:v>
                </c:pt>
                <c:pt idx="99">
                  <c:v>0.42771084337349397</c:v>
                </c:pt>
                <c:pt idx="100">
                  <c:v>0.481927710843373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904-43F6-9D13-F6471DC9D8F2}"/>
            </c:ext>
          </c:extLst>
        </c:ser>
        <c:ser>
          <c:idx val="3"/>
          <c:order val="3"/>
          <c:tx>
            <c:strRef>
              <c:f>'Model 42'!$AR$186</c:f>
              <c:strCache>
                <c:ptCount val="1"/>
                <c:pt idx="0">
                  <c:v>50% Wtd.Avg.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el 42'!$AS$182:$EO$182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42'!$AS$186:$EO$186</c:f>
              <c:numCache>
                <c:formatCode>#,##0.000</c:formatCode>
                <c:ptCount val="101"/>
                <c:pt idx="0">
                  <c:v>0.25903614457831325</c:v>
                </c:pt>
                <c:pt idx="1">
                  <c:v>0.21385542168674698</c:v>
                </c:pt>
                <c:pt idx="2">
                  <c:v>0.19377510040160642</c:v>
                </c:pt>
                <c:pt idx="3">
                  <c:v>0.17871485943775101</c:v>
                </c:pt>
                <c:pt idx="4">
                  <c:v>0.16666666666666669</c:v>
                </c:pt>
                <c:pt idx="5">
                  <c:v>0.16265060240963855</c:v>
                </c:pt>
                <c:pt idx="6">
                  <c:v>0.15562248995983935</c:v>
                </c:pt>
                <c:pt idx="7">
                  <c:v>0.15060240963855423</c:v>
                </c:pt>
                <c:pt idx="8">
                  <c:v>0.14357429718875503</c:v>
                </c:pt>
                <c:pt idx="9">
                  <c:v>0.13152610441767068</c:v>
                </c:pt>
                <c:pt idx="10">
                  <c:v>0.11947791164658633</c:v>
                </c:pt>
                <c:pt idx="11">
                  <c:v>0.11144578313253012</c:v>
                </c:pt>
                <c:pt idx="12">
                  <c:v>0.11144578313253012</c:v>
                </c:pt>
                <c:pt idx="13">
                  <c:v>0.11144578313253012</c:v>
                </c:pt>
                <c:pt idx="14">
                  <c:v>0.11144578313253012</c:v>
                </c:pt>
                <c:pt idx="15">
                  <c:v>0.11144578313253012</c:v>
                </c:pt>
                <c:pt idx="16">
                  <c:v>0.10140562248995982</c:v>
                </c:pt>
                <c:pt idx="17">
                  <c:v>9.036144578313253E-2</c:v>
                </c:pt>
                <c:pt idx="18">
                  <c:v>7.9317269076305208E-2</c:v>
                </c:pt>
                <c:pt idx="19">
                  <c:v>7.6305220883534128E-2</c:v>
                </c:pt>
                <c:pt idx="20">
                  <c:v>7.4297188755020074E-2</c:v>
                </c:pt>
                <c:pt idx="21">
                  <c:v>7.2289156626506021E-2</c:v>
                </c:pt>
                <c:pt idx="22">
                  <c:v>7.2289156626506021E-2</c:v>
                </c:pt>
                <c:pt idx="23">
                  <c:v>7.2289156626506021E-2</c:v>
                </c:pt>
                <c:pt idx="24">
                  <c:v>7.3293172690763048E-2</c:v>
                </c:pt>
                <c:pt idx="25">
                  <c:v>7.4297188755020088E-2</c:v>
                </c:pt>
                <c:pt idx="26">
                  <c:v>7.4297188755020088E-2</c:v>
                </c:pt>
                <c:pt idx="27">
                  <c:v>7.3293172690763048E-2</c:v>
                </c:pt>
                <c:pt idx="28">
                  <c:v>7.2289156626506021E-2</c:v>
                </c:pt>
                <c:pt idx="29">
                  <c:v>7.2289156626506021E-2</c:v>
                </c:pt>
                <c:pt idx="30">
                  <c:v>7.1285140562248994E-2</c:v>
                </c:pt>
                <c:pt idx="31">
                  <c:v>7.0281124497991967E-2</c:v>
                </c:pt>
                <c:pt idx="32">
                  <c:v>7.0281124497991967E-2</c:v>
                </c:pt>
                <c:pt idx="33">
                  <c:v>7.1285140562248994E-2</c:v>
                </c:pt>
                <c:pt idx="34">
                  <c:v>7.2289156626506021E-2</c:v>
                </c:pt>
                <c:pt idx="35">
                  <c:v>7.2289156626506021E-2</c:v>
                </c:pt>
                <c:pt idx="36">
                  <c:v>7.2289156626506021E-2</c:v>
                </c:pt>
                <c:pt idx="37">
                  <c:v>7.2289156626506021E-2</c:v>
                </c:pt>
                <c:pt idx="38">
                  <c:v>7.2289156626506021E-2</c:v>
                </c:pt>
                <c:pt idx="39">
                  <c:v>7.0281124497991954E-2</c:v>
                </c:pt>
                <c:pt idx="40">
                  <c:v>6.82730923694779E-2</c:v>
                </c:pt>
                <c:pt idx="41">
                  <c:v>6.5261044176706834E-2</c:v>
                </c:pt>
                <c:pt idx="42">
                  <c:v>6.4257028112449793E-2</c:v>
                </c:pt>
                <c:pt idx="43">
                  <c:v>6.3253012048192767E-2</c:v>
                </c:pt>
                <c:pt idx="44">
                  <c:v>6.3253012048192767E-2</c:v>
                </c:pt>
                <c:pt idx="45">
                  <c:v>6.3253012048192767E-2</c:v>
                </c:pt>
                <c:pt idx="46">
                  <c:v>6.4257028112449793E-2</c:v>
                </c:pt>
                <c:pt idx="47">
                  <c:v>6.5261044176706834E-2</c:v>
                </c:pt>
                <c:pt idx="48">
                  <c:v>6.6265060240963861E-2</c:v>
                </c:pt>
                <c:pt idx="49">
                  <c:v>6.6265060240963861E-2</c:v>
                </c:pt>
                <c:pt idx="50">
                  <c:v>6.6265060240963861E-2</c:v>
                </c:pt>
                <c:pt idx="51">
                  <c:v>6.6265060240963861E-2</c:v>
                </c:pt>
                <c:pt idx="52">
                  <c:v>6.7269076305220887E-2</c:v>
                </c:pt>
                <c:pt idx="53">
                  <c:v>6.8273092369477914E-2</c:v>
                </c:pt>
                <c:pt idx="54">
                  <c:v>7.1285140562248994E-2</c:v>
                </c:pt>
                <c:pt idx="55">
                  <c:v>7.2289156626506021E-2</c:v>
                </c:pt>
                <c:pt idx="56">
                  <c:v>7.3293172690763048E-2</c:v>
                </c:pt>
                <c:pt idx="57">
                  <c:v>7.2289156626506021E-2</c:v>
                </c:pt>
                <c:pt idx="58">
                  <c:v>7.3293172690763048E-2</c:v>
                </c:pt>
                <c:pt idx="59">
                  <c:v>7.5301204819277101E-2</c:v>
                </c:pt>
                <c:pt idx="60">
                  <c:v>7.8313253012048195E-2</c:v>
                </c:pt>
                <c:pt idx="61">
                  <c:v>8.1325301204819275E-2</c:v>
                </c:pt>
                <c:pt idx="62">
                  <c:v>8.3333333333333329E-2</c:v>
                </c:pt>
                <c:pt idx="63">
                  <c:v>8.5341365461847396E-2</c:v>
                </c:pt>
                <c:pt idx="64">
                  <c:v>8.6345381526104423E-2</c:v>
                </c:pt>
                <c:pt idx="65">
                  <c:v>8.9357429718875503E-2</c:v>
                </c:pt>
                <c:pt idx="66">
                  <c:v>9.0361445783132543E-2</c:v>
                </c:pt>
                <c:pt idx="67">
                  <c:v>9.1365461847389556E-2</c:v>
                </c:pt>
                <c:pt idx="68">
                  <c:v>9.036144578313253E-2</c:v>
                </c:pt>
                <c:pt idx="69">
                  <c:v>9.036144578313253E-2</c:v>
                </c:pt>
                <c:pt idx="70">
                  <c:v>9.036144578313253E-2</c:v>
                </c:pt>
                <c:pt idx="71">
                  <c:v>9.1365461847389556E-2</c:v>
                </c:pt>
                <c:pt idx="72">
                  <c:v>9.2369477911646583E-2</c:v>
                </c:pt>
                <c:pt idx="73">
                  <c:v>9.3373493975903624E-2</c:v>
                </c:pt>
                <c:pt idx="74">
                  <c:v>9.8393574297188757E-2</c:v>
                </c:pt>
                <c:pt idx="75">
                  <c:v>0.1034136546184739</c:v>
                </c:pt>
                <c:pt idx="76">
                  <c:v>0.10943775100401607</c:v>
                </c:pt>
                <c:pt idx="77">
                  <c:v>0.11044176706827311</c:v>
                </c:pt>
                <c:pt idx="78">
                  <c:v>0.11345381526104417</c:v>
                </c:pt>
                <c:pt idx="79">
                  <c:v>0.11546184738955825</c:v>
                </c:pt>
                <c:pt idx="80">
                  <c:v>0.11746987951807228</c:v>
                </c:pt>
                <c:pt idx="81">
                  <c:v>0.11847389558232932</c:v>
                </c:pt>
                <c:pt idx="82">
                  <c:v>0.11947791164658633</c:v>
                </c:pt>
                <c:pt idx="83">
                  <c:v>0.12048192771084337</c:v>
                </c:pt>
                <c:pt idx="84">
                  <c:v>0.12248995983935743</c:v>
                </c:pt>
                <c:pt idx="85">
                  <c:v>0.12449799196787148</c:v>
                </c:pt>
                <c:pt idx="86">
                  <c:v>0.12550200803212852</c:v>
                </c:pt>
                <c:pt idx="87">
                  <c:v>0.12449799196787148</c:v>
                </c:pt>
                <c:pt idx="88">
                  <c:v>0.12449799196787148</c:v>
                </c:pt>
                <c:pt idx="89">
                  <c:v>0.12550200803212852</c:v>
                </c:pt>
                <c:pt idx="90">
                  <c:v>0.12751004016064257</c:v>
                </c:pt>
                <c:pt idx="91">
                  <c:v>0.12851405622489959</c:v>
                </c:pt>
                <c:pt idx="92">
                  <c:v>0.13253012048192769</c:v>
                </c:pt>
                <c:pt idx="93">
                  <c:v>0.14257028112449799</c:v>
                </c:pt>
                <c:pt idx="94">
                  <c:v>0.1576305220883534</c:v>
                </c:pt>
                <c:pt idx="95">
                  <c:v>0.1716867469879518</c:v>
                </c:pt>
                <c:pt idx="96">
                  <c:v>0.18072289156626506</c:v>
                </c:pt>
                <c:pt idx="97">
                  <c:v>0.19277108433734941</c:v>
                </c:pt>
                <c:pt idx="98">
                  <c:v>0.20381526104417672</c:v>
                </c:pt>
                <c:pt idx="99">
                  <c:v>0.21385542168674698</c:v>
                </c:pt>
                <c:pt idx="100">
                  <c:v>0.24096385542168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904-43F6-9D13-F6471DC9D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1416456"/>
        <c:axId val="991408896"/>
      </c:scatterChart>
      <c:valAx>
        <c:axId val="991416456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utof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1408896"/>
        <c:crosses val="autoZero"/>
        <c:crossBetween val="midCat"/>
      </c:valAx>
      <c:valAx>
        <c:axId val="991408896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14164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US">
                <a:latin typeface="Times New Roman" panose="02020603050405020304" pitchFamily="18" charset="0"/>
                <a:cs typeface="Times New Roman" panose="02020603050405020304" pitchFamily="18" charset="0"/>
              </a:rPr>
              <a:t>Scor nou</a:t>
            </a:r>
          </a:p>
        </c:rich>
      </c:tx>
      <c:layout>
        <c:manualLayout>
          <c:xMode val="edge"/>
          <c:yMode val="edge"/>
          <c:x val="0.43327583190978503"/>
          <c:y val="3.5890528800312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4604111986001742E-2"/>
          <c:y val="0.16245370370370371"/>
          <c:w val="0.91606255468066489"/>
          <c:h val="0.61498432487605714"/>
        </c:manualLayout>
      </c:layout>
      <c:lineChart>
        <c:grouping val="standard"/>
        <c:varyColors val="0"/>
        <c:ser>
          <c:idx val="0"/>
          <c:order val="0"/>
          <c:tx>
            <c:strRef>
              <c:f>Algoritmul!$AI$20</c:f>
              <c:strCache>
                <c:ptCount val="1"/>
                <c:pt idx="0">
                  <c:v>sensibilita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28575" cap="rnd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numRef>
              <c:f>Algoritmul!$AH$21:$AH$34</c:f>
              <c:numCache>
                <c:formatCode>General</c:formatCode>
                <c:ptCount val="14"/>
                <c:pt idx="0">
                  <c:v>-3</c:v>
                </c:pt>
                <c:pt idx="1">
                  <c:v>-2</c:v>
                </c:pt>
                <c:pt idx="2">
                  <c:v>-1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  <c:pt idx="6">
                  <c:v>3</c:v>
                </c:pt>
                <c:pt idx="7">
                  <c:v>4</c:v>
                </c:pt>
                <c:pt idx="8">
                  <c:v>5</c:v>
                </c:pt>
                <c:pt idx="9">
                  <c:v>6</c:v>
                </c:pt>
                <c:pt idx="10">
                  <c:v>7</c:v>
                </c:pt>
                <c:pt idx="11">
                  <c:v>8</c:v>
                </c:pt>
                <c:pt idx="12">
                  <c:v>9</c:v>
                </c:pt>
                <c:pt idx="13">
                  <c:v>10</c:v>
                </c:pt>
              </c:numCache>
            </c:numRef>
          </c:cat>
          <c:val>
            <c:numRef>
              <c:f>Algoritmul!$AI$21:$AI$34</c:f>
              <c:numCache>
                <c:formatCode>0%</c:formatCode>
                <c:ptCount val="14"/>
                <c:pt idx="0">
                  <c:v>1</c:v>
                </c:pt>
                <c:pt idx="1">
                  <c:v>0.88888888888888884</c:v>
                </c:pt>
                <c:pt idx="2">
                  <c:v>0.84615384615384615</c:v>
                </c:pt>
                <c:pt idx="3">
                  <c:v>0.7142857142857143</c:v>
                </c:pt>
                <c:pt idx="4">
                  <c:v>0.61904761904761907</c:v>
                </c:pt>
                <c:pt idx="5">
                  <c:v>0.53333333333333333</c:v>
                </c:pt>
                <c:pt idx="6">
                  <c:v>0.375</c:v>
                </c:pt>
                <c:pt idx="7">
                  <c:v>0.1875</c:v>
                </c:pt>
                <c:pt idx="8">
                  <c:v>0.16</c:v>
                </c:pt>
                <c:pt idx="9">
                  <c:v>0.125</c:v>
                </c:pt>
                <c:pt idx="10">
                  <c:v>8.3333333333333329E-2</c:v>
                </c:pt>
                <c:pt idx="11">
                  <c:v>0.1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EB-42AB-847C-7D74095947DC}"/>
            </c:ext>
          </c:extLst>
        </c:ser>
        <c:ser>
          <c:idx val="1"/>
          <c:order val="1"/>
          <c:tx>
            <c:strRef>
              <c:f>Algoritmul!$AJ$20</c:f>
              <c:strCache>
                <c:ptCount val="1"/>
                <c:pt idx="0">
                  <c:v>1-specificitat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19050" cap="rnd">
                <a:solidFill>
                  <a:schemeClr val="accent2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numRef>
              <c:f>Algoritmul!$AH$21:$AH$34</c:f>
              <c:numCache>
                <c:formatCode>General</c:formatCode>
                <c:ptCount val="14"/>
                <c:pt idx="0">
                  <c:v>-3</c:v>
                </c:pt>
                <c:pt idx="1">
                  <c:v>-2</c:v>
                </c:pt>
                <c:pt idx="2">
                  <c:v>-1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  <c:pt idx="6">
                  <c:v>3</c:v>
                </c:pt>
                <c:pt idx="7">
                  <c:v>4</c:v>
                </c:pt>
                <c:pt idx="8">
                  <c:v>5</c:v>
                </c:pt>
                <c:pt idx="9">
                  <c:v>6</c:v>
                </c:pt>
                <c:pt idx="10">
                  <c:v>7</c:v>
                </c:pt>
                <c:pt idx="11">
                  <c:v>8</c:v>
                </c:pt>
                <c:pt idx="12">
                  <c:v>9</c:v>
                </c:pt>
                <c:pt idx="13">
                  <c:v>10</c:v>
                </c:pt>
              </c:numCache>
            </c:numRef>
          </c:cat>
          <c:val>
            <c:numRef>
              <c:f>Algoritmul!$AJ$21:$AJ$34</c:f>
              <c:numCache>
                <c:formatCode>0%</c:formatCode>
                <c:ptCount val="14"/>
                <c:pt idx="0">
                  <c:v>0</c:v>
                </c:pt>
                <c:pt idx="1">
                  <c:v>0.1111111111111111</c:v>
                </c:pt>
                <c:pt idx="2">
                  <c:v>0.125</c:v>
                </c:pt>
                <c:pt idx="3">
                  <c:v>0.22222222222222221</c:v>
                </c:pt>
                <c:pt idx="4">
                  <c:v>0.27586206896551724</c:v>
                </c:pt>
                <c:pt idx="5">
                  <c:v>0.31818181818181818</c:v>
                </c:pt>
                <c:pt idx="6">
                  <c:v>0.38461538461538464</c:v>
                </c:pt>
                <c:pt idx="7">
                  <c:v>0.44827586206896552</c:v>
                </c:pt>
                <c:pt idx="8">
                  <c:v>0.55555555555555558</c:v>
                </c:pt>
                <c:pt idx="9">
                  <c:v>0.77777777777777779</c:v>
                </c:pt>
                <c:pt idx="10">
                  <c:v>0.84615384615384615</c:v>
                </c:pt>
                <c:pt idx="11">
                  <c:v>0.92</c:v>
                </c:pt>
                <c:pt idx="12">
                  <c:v>1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EB-42AB-847C-7D7409594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1700208"/>
        <c:axId val="1111702728"/>
      </c:lineChart>
      <c:catAx>
        <c:axId val="11117002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1702728"/>
        <c:crosses val="autoZero"/>
        <c:auto val="1"/>
        <c:lblAlgn val="ctr"/>
        <c:lblOffset val="100"/>
        <c:noMultiLvlLbl val="0"/>
      </c:catAx>
      <c:valAx>
        <c:axId val="1111702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1700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US"/>
              <a:t>Scor nou</a:t>
            </a:r>
          </a:p>
        </c:rich>
      </c:tx>
      <c:layout>
        <c:manualLayout>
          <c:xMode val="edge"/>
          <c:yMode val="edge"/>
          <c:x val="0.43327583190978503"/>
          <c:y val="3.5890528800312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4604111986001742E-2"/>
          <c:y val="0.16245370370370371"/>
          <c:w val="0.91606255468066489"/>
          <c:h val="0.61498432487605714"/>
        </c:manualLayout>
      </c:layout>
      <c:lineChart>
        <c:grouping val="standard"/>
        <c:varyColors val="0"/>
        <c:ser>
          <c:idx val="0"/>
          <c:order val="0"/>
          <c:tx>
            <c:strRef>
              <c:f>Algoritmul!$AI$20</c:f>
              <c:strCache>
                <c:ptCount val="1"/>
                <c:pt idx="0">
                  <c:v>sensibilitate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numRef>
              <c:f>Algoritmul!$AH$21:$AH$34</c:f>
              <c:numCache>
                <c:formatCode>General</c:formatCode>
                <c:ptCount val="14"/>
                <c:pt idx="0">
                  <c:v>-3</c:v>
                </c:pt>
                <c:pt idx="1">
                  <c:v>-2</c:v>
                </c:pt>
                <c:pt idx="2">
                  <c:v>-1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  <c:pt idx="6">
                  <c:v>3</c:v>
                </c:pt>
                <c:pt idx="7">
                  <c:v>4</c:v>
                </c:pt>
                <c:pt idx="8">
                  <c:v>5</c:v>
                </c:pt>
                <c:pt idx="9">
                  <c:v>6</c:v>
                </c:pt>
                <c:pt idx="10">
                  <c:v>7</c:v>
                </c:pt>
                <c:pt idx="11">
                  <c:v>8</c:v>
                </c:pt>
                <c:pt idx="12">
                  <c:v>9</c:v>
                </c:pt>
                <c:pt idx="13">
                  <c:v>10</c:v>
                </c:pt>
              </c:numCache>
            </c:numRef>
          </c:cat>
          <c:val>
            <c:numRef>
              <c:f>Algoritmul!$AI$21:$AI$34</c:f>
              <c:numCache>
                <c:formatCode>0%</c:formatCode>
                <c:ptCount val="14"/>
                <c:pt idx="0">
                  <c:v>1</c:v>
                </c:pt>
                <c:pt idx="1">
                  <c:v>0.88888888888888884</c:v>
                </c:pt>
                <c:pt idx="2">
                  <c:v>0.84615384615384615</c:v>
                </c:pt>
                <c:pt idx="3">
                  <c:v>0.7142857142857143</c:v>
                </c:pt>
                <c:pt idx="4">
                  <c:v>0.61904761904761907</c:v>
                </c:pt>
                <c:pt idx="5">
                  <c:v>0.53333333333333333</c:v>
                </c:pt>
                <c:pt idx="6">
                  <c:v>0.375</c:v>
                </c:pt>
                <c:pt idx="7">
                  <c:v>0.1875</c:v>
                </c:pt>
                <c:pt idx="8">
                  <c:v>0.16</c:v>
                </c:pt>
                <c:pt idx="9">
                  <c:v>0.125</c:v>
                </c:pt>
                <c:pt idx="10">
                  <c:v>8.3333333333333329E-2</c:v>
                </c:pt>
                <c:pt idx="11">
                  <c:v>0.1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54-47D0-B1A6-2D1CFBD87CF0}"/>
            </c:ext>
          </c:extLst>
        </c:ser>
        <c:ser>
          <c:idx val="1"/>
          <c:order val="1"/>
          <c:tx>
            <c:strRef>
              <c:f>Algoritmul!$AJ$20</c:f>
              <c:strCache>
                <c:ptCount val="1"/>
                <c:pt idx="0">
                  <c:v>1-specificitate</c:v>
                </c:pt>
              </c:strCache>
            </c:strRef>
          </c:tx>
          <c:spPr>
            <a:ln w="9525" cap="rnd">
              <a:solidFill>
                <a:srgbClr val="C000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solidFill>
                <a:srgbClr val="C00000"/>
              </a:solidFill>
              <a:ln w="9525" cap="rnd">
                <a:solidFill>
                  <a:srgbClr val="C00000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numRef>
              <c:f>Algoritmul!$AH$21:$AH$34</c:f>
              <c:numCache>
                <c:formatCode>General</c:formatCode>
                <c:ptCount val="14"/>
                <c:pt idx="0">
                  <c:v>-3</c:v>
                </c:pt>
                <c:pt idx="1">
                  <c:v>-2</c:v>
                </c:pt>
                <c:pt idx="2">
                  <c:v>-1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  <c:pt idx="6">
                  <c:v>3</c:v>
                </c:pt>
                <c:pt idx="7">
                  <c:v>4</c:v>
                </c:pt>
                <c:pt idx="8">
                  <c:v>5</c:v>
                </c:pt>
                <c:pt idx="9">
                  <c:v>6</c:v>
                </c:pt>
                <c:pt idx="10">
                  <c:v>7</c:v>
                </c:pt>
                <c:pt idx="11">
                  <c:v>8</c:v>
                </c:pt>
                <c:pt idx="12">
                  <c:v>9</c:v>
                </c:pt>
                <c:pt idx="13">
                  <c:v>10</c:v>
                </c:pt>
              </c:numCache>
            </c:numRef>
          </c:cat>
          <c:val>
            <c:numRef>
              <c:f>Algoritmul!$AJ$21:$AJ$34</c:f>
              <c:numCache>
                <c:formatCode>0%</c:formatCode>
                <c:ptCount val="14"/>
                <c:pt idx="0">
                  <c:v>0</c:v>
                </c:pt>
                <c:pt idx="1">
                  <c:v>0.1111111111111111</c:v>
                </c:pt>
                <c:pt idx="2">
                  <c:v>0.125</c:v>
                </c:pt>
                <c:pt idx="3">
                  <c:v>0.22222222222222221</c:v>
                </c:pt>
                <c:pt idx="4">
                  <c:v>0.27586206896551724</c:v>
                </c:pt>
                <c:pt idx="5">
                  <c:v>0.31818181818181818</c:v>
                </c:pt>
                <c:pt idx="6">
                  <c:v>0.38461538461538464</c:v>
                </c:pt>
                <c:pt idx="7">
                  <c:v>0.44827586206896552</c:v>
                </c:pt>
                <c:pt idx="8">
                  <c:v>0.55555555555555558</c:v>
                </c:pt>
                <c:pt idx="9">
                  <c:v>0.77777777777777779</c:v>
                </c:pt>
                <c:pt idx="10">
                  <c:v>0.84615384615384615</c:v>
                </c:pt>
                <c:pt idx="11">
                  <c:v>0.92</c:v>
                </c:pt>
                <c:pt idx="12">
                  <c:v>1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54-47D0-B1A6-2D1CFBD87C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1700208"/>
        <c:axId val="1111702728"/>
      </c:lineChart>
      <c:catAx>
        <c:axId val="11117002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accent1">
                  <a:alpha val="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111702728"/>
        <c:crosses val="autoZero"/>
        <c:auto val="1"/>
        <c:lblAlgn val="ctr"/>
        <c:lblOffset val="100"/>
        <c:noMultiLvlLbl val="0"/>
      </c:catAx>
      <c:valAx>
        <c:axId val="1111702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111700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30000">
          <a:srgbClr val="75DD9D">
            <a:alpha val="85000"/>
          </a:srgbClr>
        </a:gs>
        <a:gs pos="49000">
          <a:srgbClr val="8ADE5C">
            <a:alpha val="61000"/>
          </a:srgbClr>
        </a:gs>
        <a:gs pos="62000">
          <a:srgbClr val="FFFF00">
            <a:lumMod val="100000"/>
          </a:srgbClr>
        </a:gs>
        <a:gs pos="51000">
          <a:srgbClr val="FFFF02">
            <a:alpha val="94000"/>
            <a:lumMod val="67000"/>
            <a:lumOff val="33000"/>
          </a:srgbClr>
        </a:gs>
        <a:gs pos="61000">
          <a:srgbClr val="FFFF00">
            <a:alpha val="92000"/>
          </a:srgbClr>
        </a:gs>
        <a:gs pos="66000">
          <a:srgbClr val="FF9900">
            <a:alpha val="61000"/>
          </a:srgbClr>
        </a:gs>
        <a:gs pos="15000">
          <a:srgbClr val="1BDBA9"/>
        </a:gs>
        <a:gs pos="91743">
          <a:srgbClr val="FA0000">
            <a:alpha val="64000"/>
          </a:srgbClr>
        </a:gs>
        <a:gs pos="83000">
          <a:srgbClr val="FA0000">
            <a:alpha val="55000"/>
          </a:srgbClr>
        </a:gs>
      </a:gsLst>
      <a:lin ang="10800000" scaled="1"/>
      <a:tileRect/>
    </a:gra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Predicted
</a:t>
            </a:r>
            <a:r>
              <a:rPr lang="en-US" sz="1000"/>
              <a:t>Model 22 for zilepat224    (3 variables, n=224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4"/>
              <c:pt idx="0">
                <c:v>8.567661964600104</c:v>
              </c:pt>
              <c:pt idx="1">
                <c:v>8.0669378240117631</c:v>
              </c:pt>
              <c:pt idx="2">
                <c:v>8.3125235382546663</c:v>
              </c:pt>
              <c:pt idx="3">
                <c:v>9.0546080145789443</c:v>
              </c:pt>
              <c:pt idx="4">
                <c:v>8.567661964600104</c:v>
              </c:pt>
              <c:pt idx="5">
                <c:v>8.1945070371844828</c:v>
              </c:pt>
              <c:pt idx="6">
                <c:v>7.9764775041605791</c:v>
              </c:pt>
              <c:pt idx="7">
                <c:v>8.567661964600104</c:v>
              </c:pt>
              <c:pt idx="8">
                <c:v>8.6856784656702875</c:v>
              </c:pt>
              <c:pt idx="9">
                <c:v>8.695231177772822</c:v>
              </c:pt>
              <c:pt idx="10">
                <c:v>7.9393686108390442</c:v>
              </c:pt>
              <c:pt idx="11">
                <c:v>8.695231177772822</c:v>
              </c:pt>
              <c:pt idx="12">
                <c:v>8.3125235382546663</c:v>
              </c:pt>
              <c:pt idx="13">
                <c:v>8.8132476788430072</c:v>
              </c:pt>
              <c:pt idx="14">
                <c:v>8.3220762503572008</c:v>
              </c:pt>
              <c:pt idx="15">
                <c:v>8.440092751427386</c:v>
              </c:pt>
              <c:pt idx="16">
                <c:v>8.6814530871633231</c:v>
              </c:pt>
              <c:pt idx="17">
                <c:v>8.8132476788430072</c:v>
              </c:pt>
              <c:pt idx="18">
                <c:v>8.0669378240117631</c:v>
              </c:pt>
              <c:pt idx="19">
                <c:v>8.3125235382546663</c:v>
              </c:pt>
              <c:pt idx="20">
                <c:v>8.3125235382546663</c:v>
              </c:pt>
              <c:pt idx="21">
                <c:v>7.6033225767449579</c:v>
              </c:pt>
              <c:pt idx="22">
                <c:v>8.440092751427386</c:v>
              </c:pt>
              <c:pt idx="23">
                <c:v>9.0683861051884449</c:v>
              </c:pt>
              <c:pt idx="24">
                <c:v>8.567661964600104</c:v>
              </c:pt>
              <c:pt idx="25">
                <c:v>8.1945070371844828</c:v>
              </c:pt>
              <c:pt idx="26">
                <c:v>8.3125235382546663</c:v>
              </c:pt>
              <c:pt idx="27">
                <c:v>8.6856784656702875</c:v>
              </c:pt>
              <c:pt idx="28">
                <c:v>8.9270388014062263</c:v>
              </c:pt>
              <c:pt idx="29">
                <c:v>8.440092751427386</c:v>
              </c:pt>
              <c:pt idx="30">
                <c:v>8.3125235382546663</c:v>
              </c:pt>
              <c:pt idx="31">
                <c:v>8.1849543250819465</c:v>
              </c:pt>
              <c:pt idx="32">
                <c:v>7.9393686108390442</c:v>
              </c:pt>
              <c:pt idx="33">
                <c:v>7.9764775041605791</c:v>
              </c:pt>
              <c:pt idx="34">
                <c:v>8.0669378240117631</c:v>
              </c:pt>
              <c:pt idx="35">
                <c:v>8.440092751427386</c:v>
              </c:pt>
              <c:pt idx="36">
                <c:v>8.440092751427386</c:v>
              </c:pt>
              <c:pt idx="37">
                <c:v>8.6856784656702875</c:v>
              </c:pt>
              <c:pt idx="38">
                <c:v>8.0669378240117631</c:v>
              </c:pt>
              <c:pt idx="39">
                <c:v>8.3125235382546663</c:v>
              </c:pt>
              <c:pt idx="40">
                <c:v>8.8132476788430072</c:v>
              </c:pt>
              <c:pt idx="41">
                <c:v>8.440092751427386</c:v>
              </c:pt>
              <c:pt idx="42">
                <c:v>8.9270388014062263</c:v>
              </c:pt>
              <c:pt idx="43">
                <c:v>8.1945070371844828</c:v>
              </c:pt>
              <c:pt idx="44">
                <c:v>8.3125235382546663</c:v>
              </c:pt>
              <c:pt idx="45">
                <c:v>8.6856784656702875</c:v>
              </c:pt>
              <c:pt idx="46">
                <c:v>8.0669378240117631</c:v>
              </c:pt>
              <c:pt idx="47">
                <c:v>8.567661964600104</c:v>
              </c:pt>
              <c:pt idx="48">
                <c:v>8.3125235382546663</c:v>
              </c:pt>
              <c:pt idx="49">
                <c:v>8.6856784656702875</c:v>
              </c:pt>
              <c:pt idx="50">
                <c:v>8.0669378240117631</c:v>
              </c:pt>
              <c:pt idx="51">
                <c:v>8.3125235382546663</c:v>
              </c:pt>
              <c:pt idx="52">
                <c:v>9.0546080145789443</c:v>
              </c:pt>
              <c:pt idx="53">
                <c:v>8.440092751427386</c:v>
              </c:pt>
              <c:pt idx="54">
                <c:v>8.8132476788430072</c:v>
              </c:pt>
              <c:pt idx="55">
                <c:v>8.0669378240117631</c:v>
              </c:pt>
              <c:pt idx="56">
                <c:v>8.6856784656702875</c:v>
              </c:pt>
              <c:pt idx="57">
                <c:v>8.0669378240117631</c:v>
              </c:pt>
              <c:pt idx="58">
                <c:v>7.9393686108390442</c:v>
              </c:pt>
              <c:pt idx="59">
                <c:v>8.3125235382546663</c:v>
              </c:pt>
              <c:pt idx="60">
                <c:v>8.0669378240117631</c:v>
              </c:pt>
              <c:pt idx="61">
                <c:v>8.440092751427386</c:v>
              </c:pt>
              <c:pt idx="62">
                <c:v>8.440092751427386</c:v>
              </c:pt>
              <c:pt idx="63">
                <c:v>8.9270388014062263</c:v>
              </c:pt>
              <c:pt idx="64">
                <c:v>8.0669378240117631</c:v>
              </c:pt>
              <c:pt idx="65">
                <c:v>8.3125235382546663</c:v>
              </c:pt>
              <c:pt idx="66">
                <c:v>8.567661964600104</c:v>
              </c:pt>
              <c:pt idx="67">
                <c:v>8.6856784656702875</c:v>
              </c:pt>
              <c:pt idx="68">
                <c:v>8.440092751427386</c:v>
              </c:pt>
              <c:pt idx="69">
                <c:v>8.1945070371844828</c:v>
              </c:pt>
              <c:pt idx="70">
                <c:v>8.567661964600104</c:v>
              </c:pt>
              <c:pt idx="71">
                <c:v>8.1849543250819465</c:v>
              </c:pt>
              <c:pt idx="72">
                <c:v>9.4277629419945654</c:v>
              </c:pt>
              <c:pt idx="73">
                <c:v>8.1945070371844828</c:v>
              </c:pt>
              <c:pt idx="74">
                <c:v>8.440092751427386</c:v>
              </c:pt>
              <c:pt idx="75">
                <c:v>8.0669378240117631</c:v>
              </c:pt>
              <c:pt idx="76">
                <c:v>8.9408168920157252</c:v>
              </c:pt>
              <c:pt idx="77">
                <c:v>7.9393686108390442</c:v>
              </c:pt>
              <c:pt idx="78">
                <c:v>8.3125235382546663</c:v>
              </c:pt>
              <c:pt idx="79">
                <c:v>8.3125235382546663</c:v>
              </c:pt>
              <c:pt idx="80">
                <c:v>7.9393686108390442</c:v>
              </c:pt>
              <c:pt idx="81">
                <c:v>8.1849543250819465</c:v>
              </c:pt>
              <c:pt idx="82">
                <c:v>8.8132476788430072</c:v>
              </c:pt>
              <c:pt idx="83">
                <c:v>8.440092751427386</c:v>
              </c:pt>
              <c:pt idx="84">
                <c:v>8.0669378240117631</c:v>
              </c:pt>
              <c:pt idx="85">
                <c:v>8.7994695882335066</c:v>
              </c:pt>
              <c:pt idx="86">
                <c:v>8.6856784656702875</c:v>
              </c:pt>
              <c:pt idx="87">
                <c:v>8.1849543250819465</c:v>
              </c:pt>
              <c:pt idx="88">
                <c:v>8.3125235382546663</c:v>
              </c:pt>
              <c:pt idx="89">
                <c:v>8.3125235382546663</c:v>
              </c:pt>
              <c:pt idx="90">
                <c:v>7.7213390778151414</c:v>
              </c:pt>
              <c:pt idx="91">
                <c:v>8.0669378240117631</c:v>
              </c:pt>
              <c:pt idx="92">
                <c:v>8.3125235382546663</c:v>
              </c:pt>
              <c:pt idx="93">
                <c:v>8.1945070371844828</c:v>
              </c:pt>
              <c:pt idx="94">
                <c:v>8.567661964600104</c:v>
              </c:pt>
              <c:pt idx="95">
                <c:v>8.3125235382546663</c:v>
              </c:pt>
              <c:pt idx="96">
                <c:v>8.8132476788430072</c:v>
              </c:pt>
              <c:pt idx="97">
                <c:v>8.0669378240117631</c:v>
              </c:pt>
              <c:pt idx="98">
                <c:v>8.3125235382546663</c:v>
              </c:pt>
              <c:pt idx="99">
                <c:v>9.1726245156491295</c:v>
              </c:pt>
              <c:pt idx="100">
                <c:v>8.440092751427386</c:v>
              </c:pt>
              <c:pt idx="101">
                <c:v>8.567661964600104</c:v>
              </c:pt>
              <c:pt idx="102">
                <c:v>7.8117993976663254</c:v>
              </c:pt>
              <c:pt idx="103">
                <c:v>8.440092751427386</c:v>
              </c:pt>
              <c:pt idx="104">
                <c:v>8.6856784656702875</c:v>
              </c:pt>
              <c:pt idx="105">
                <c:v>7.9393686108390442</c:v>
              </c:pt>
              <c:pt idx="106">
                <c:v>9.0546080145789443</c:v>
              </c:pt>
              <c:pt idx="107">
                <c:v>8.3125235382546663</c:v>
              </c:pt>
              <c:pt idx="108">
                <c:v>8.5581092524975695</c:v>
              </c:pt>
              <c:pt idx="109">
                <c:v>7.9393686108390442</c:v>
              </c:pt>
              <c:pt idx="110">
                <c:v>8.3125235382546663</c:v>
              </c:pt>
              <c:pt idx="111">
                <c:v>8.3125235382546663</c:v>
              </c:pt>
              <c:pt idx="112">
                <c:v>8.6719003750607886</c:v>
              </c:pt>
              <c:pt idx="113">
                <c:v>8.6856784656702875</c:v>
              </c:pt>
              <c:pt idx="114">
                <c:v>8.5538838739906033</c:v>
              </c:pt>
              <c:pt idx="115">
                <c:v>8.6856784656702875</c:v>
              </c:pt>
              <c:pt idx="116">
                <c:v>7.9393686108390442</c:v>
              </c:pt>
              <c:pt idx="117">
                <c:v>8.4263146608178854</c:v>
              </c:pt>
              <c:pt idx="118">
                <c:v>8.1849543250819465</c:v>
              </c:pt>
              <c:pt idx="119">
                <c:v>8.1945070371844828</c:v>
              </c:pt>
              <c:pt idx="120">
                <c:v>8.567661964600104</c:v>
              </c:pt>
              <c:pt idx="121">
                <c:v>8.440092751427386</c:v>
              </c:pt>
              <c:pt idx="122">
                <c:v>8.3125235382546663</c:v>
              </c:pt>
              <c:pt idx="123">
                <c:v>7.9393686108390442</c:v>
              </c:pt>
              <c:pt idx="124">
                <c:v>8.6719003750607886</c:v>
              </c:pt>
              <c:pt idx="125">
                <c:v>8.440092751427386</c:v>
              </c:pt>
              <c:pt idx="126">
                <c:v>8.6856784656702875</c:v>
              </c:pt>
              <c:pt idx="127">
                <c:v>8.3125235382546663</c:v>
              </c:pt>
              <c:pt idx="128">
                <c:v>7.9393686108390442</c:v>
              </c:pt>
              <c:pt idx="129">
                <c:v>9.0546080145789443</c:v>
              </c:pt>
              <c:pt idx="130">
                <c:v>8.1849543250819465</c:v>
              </c:pt>
              <c:pt idx="131">
                <c:v>8.8132476788430072</c:v>
              </c:pt>
              <c:pt idx="132">
                <c:v>8.0669378240117631</c:v>
              </c:pt>
              <c:pt idx="133">
                <c:v>8.3125235382546663</c:v>
              </c:pt>
              <c:pt idx="134">
                <c:v>8.5538838739906033</c:v>
              </c:pt>
              <c:pt idx="135">
                <c:v>8.9408168920157252</c:v>
              </c:pt>
              <c:pt idx="136">
                <c:v>8.0669378240117631</c:v>
              </c:pt>
              <c:pt idx="137">
                <c:v>8.3125235382546663</c:v>
              </c:pt>
              <c:pt idx="138">
                <c:v>8.440092751427386</c:v>
              </c:pt>
              <c:pt idx="139">
                <c:v>7.9393686108390442</c:v>
              </c:pt>
              <c:pt idx="140">
                <c:v>8.1849543250819465</c:v>
              </c:pt>
              <c:pt idx="141">
                <c:v>9.4277629419945654</c:v>
              </c:pt>
              <c:pt idx="142">
                <c:v>8.440092751427386</c:v>
              </c:pt>
              <c:pt idx="143">
                <c:v>8.5538838739906033</c:v>
              </c:pt>
              <c:pt idx="144">
                <c:v>8.3125235382546663</c:v>
              </c:pt>
              <c:pt idx="145">
                <c:v>8.6856784656702875</c:v>
              </c:pt>
              <c:pt idx="146">
                <c:v>8.1849543250819465</c:v>
              </c:pt>
              <c:pt idx="147">
                <c:v>8.7994695882335066</c:v>
              </c:pt>
              <c:pt idx="148">
                <c:v>8.3125235382546663</c:v>
              </c:pt>
              <c:pt idx="149">
                <c:v>8.1849543250819465</c:v>
              </c:pt>
              <c:pt idx="150">
                <c:v>7.8117993976663254</c:v>
              </c:pt>
              <c:pt idx="151">
                <c:v>8.3125235382546663</c:v>
              </c:pt>
              <c:pt idx="152">
                <c:v>8.6814530871633231</c:v>
              </c:pt>
              <c:pt idx="153">
                <c:v>8.1849543250819465</c:v>
              </c:pt>
              <c:pt idx="154">
                <c:v>8.3125235382546663</c:v>
              </c:pt>
              <c:pt idx="155">
                <c:v>9.0450553024764098</c:v>
              </c:pt>
              <c:pt idx="156">
                <c:v>8.3220762503572008</c:v>
              </c:pt>
              <c:pt idx="157">
                <c:v>8.3125235382546663</c:v>
              </c:pt>
              <c:pt idx="158">
                <c:v>8.5581092524975695</c:v>
              </c:pt>
              <c:pt idx="159">
                <c:v>8.9270388014062263</c:v>
              </c:pt>
              <c:pt idx="160">
                <c:v>8.440092751427386</c:v>
              </c:pt>
              <c:pt idx="161">
                <c:v>7.9393686108390442</c:v>
              </c:pt>
              <c:pt idx="162">
                <c:v>8.3125235382546663</c:v>
              </c:pt>
              <c:pt idx="163">
                <c:v>8.6856784656702875</c:v>
              </c:pt>
              <c:pt idx="164">
                <c:v>8.5538838739906033</c:v>
              </c:pt>
              <c:pt idx="165">
                <c:v>8.3125235382546663</c:v>
              </c:pt>
              <c:pt idx="166">
                <c:v>8.3125235382546663</c:v>
              </c:pt>
              <c:pt idx="167">
                <c:v>8.6856784656702875</c:v>
              </c:pt>
              <c:pt idx="168">
                <c:v>8.1945070371844828</c:v>
              </c:pt>
              <c:pt idx="169">
                <c:v>8.3125235382546663</c:v>
              </c:pt>
              <c:pt idx="170">
                <c:v>8.9270388014062263</c:v>
              </c:pt>
              <c:pt idx="171">
                <c:v>8.3125235382546663</c:v>
              </c:pt>
              <c:pt idx="172">
                <c:v>8.8132476788430072</c:v>
              </c:pt>
              <c:pt idx="173">
                <c:v>7.9393686108390442</c:v>
              </c:pt>
              <c:pt idx="174">
                <c:v>8.8132476788430072</c:v>
              </c:pt>
              <c:pt idx="175">
                <c:v>7.9393686108390442</c:v>
              </c:pt>
              <c:pt idx="176">
                <c:v>7.9393686108390442</c:v>
              </c:pt>
              <c:pt idx="177">
                <c:v>8.3125235382546663</c:v>
              </c:pt>
              <c:pt idx="178">
                <c:v>8.0669378240117631</c:v>
              </c:pt>
              <c:pt idx="179">
                <c:v>8.3125235382546663</c:v>
              </c:pt>
              <c:pt idx="180">
                <c:v>8.9270388014062263</c:v>
              </c:pt>
              <c:pt idx="181">
                <c:v>8.440092751427386</c:v>
              </c:pt>
              <c:pt idx="182">
                <c:v>8.0669378240117631</c:v>
              </c:pt>
              <c:pt idx="183">
                <c:v>8.1849543250819465</c:v>
              </c:pt>
              <c:pt idx="184">
                <c:v>8.567661964600104</c:v>
              </c:pt>
              <c:pt idx="185">
                <c:v>8.6856784656702875</c:v>
              </c:pt>
              <c:pt idx="186">
                <c:v>8.3125235382546663</c:v>
              </c:pt>
              <c:pt idx="187">
                <c:v>8.5538838739906033</c:v>
              </c:pt>
              <c:pt idx="188">
                <c:v>8.567661964600104</c:v>
              </c:pt>
              <c:pt idx="189">
                <c:v>8.1849543250819465</c:v>
              </c:pt>
              <c:pt idx="190">
                <c:v>8.6856784656702875</c:v>
              </c:pt>
              <c:pt idx="191">
                <c:v>8.0669378240117631</c:v>
              </c:pt>
              <c:pt idx="192">
                <c:v>8.440092751427386</c:v>
              </c:pt>
              <c:pt idx="193">
                <c:v>8.4263146608178854</c:v>
              </c:pt>
              <c:pt idx="194">
                <c:v>8.8132476788430072</c:v>
              </c:pt>
              <c:pt idx="195">
                <c:v>8.0669378240117631</c:v>
              </c:pt>
              <c:pt idx="196">
                <c:v>8.3125235382546663</c:v>
              </c:pt>
              <c:pt idx="197">
                <c:v>7.9393686108390442</c:v>
              </c:pt>
              <c:pt idx="198">
                <c:v>8.6814530871633231</c:v>
              </c:pt>
              <c:pt idx="199">
                <c:v>8.3125235382546663</c:v>
              </c:pt>
              <c:pt idx="200">
                <c:v>8.3125235382546663</c:v>
              </c:pt>
              <c:pt idx="201">
                <c:v>8.440092751427386</c:v>
              </c:pt>
              <c:pt idx="202">
                <c:v>8.440092751427386</c:v>
              </c:pt>
              <c:pt idx="203">
                <c:v>7.8117993976663254</c:v>
              </c:pt>
              <c:pt idx="204">
                <c:v>7.9393686108390442</c:v>
              </c:pt>
              <c:pt idx="205">
                <c:v>8.9270388014062263</c:v>
              </c:pt>
              <c:pt idx="206">
                <c:v>7.8117993976663254</c:v>
              </c:pt>
              <c:pt idx="207">
                <c:v>8.0669378240117631</c:v>
              </c:pt>
              <c:pt idx="208">
                <c:v>8.567661964600104</c:v>
              </c:pt>
              <c:pt idx="209">
                <c:v>7.9393686108390442</c:v>
              </c:pt>
              <c:pt idx="210">
                <c:v>8.3125235382546663</c:v>
              </c:pt>
              <c:pt idx="211">
                <c:v>8.6814530871633231</c:v>
              </c:pt>
              <c:pt idx="212">
                <c:v>8.5538838739906033</c:v>
              </c:pt>
              <c:pt idx="213">
                <c:v>8.6719003750607886</c:v>
              </c:pt>
              <c:pt idx="214">
                <c:v>8.8090223003360411</c:v>
              </c:pt>
              <c:pt idx="215">
                <c:v>8.7994695882335066</c:v>
              </c:pt>
              <c:pt idx="216">
                <c:v>8.7994695882335066</c:v>
              </c:pt>
              <c:pt idx="217">
                <c:v>8.6719003750607886</c:v>
              </c:pt>
              <c:pt idx="218">
                <c:v>8.9270388014062263</c:v>
              </c:pt>
              <c:pt idx="219">
                <c:v>8.7994695882335066</c:v>
              </c:pt>
              <c:pt idx="220">
                <c:v>8.4263146608178854</c:v>
              </c:pt>
              <c:pt idx="221">
                <c:v>8.4263146608178854</c:v>
              </c:pt>
              <c:pt idx="222">
                <c:v>8.7994695882335066</c:v>
              </c:pt>
              <c:pt idx="223">
                <c:v>8.7994695882335066</c:v>
              </c:pt>
            </c:numLit>
          </c:xVal>
          <c:yVal>
            <c:numLit>
              <c:formatCode>General</c:formatCode>
              <c:ptCount val="224"/>
              <c:pt idx="0">
                <c:v>2.432338035399896</c:v>
              </c:pt>
              <c:pt idx="1">
                <c:v>1.9330621759882369</c:v>
              </c:pt>
              <c:pt idx="2">
                <c:v>4.6874764617453337</c:v>
              </c:pt>
              <c:pt idx="3">
                <c:v>-2.0546080145789443</c:v>
              </c:pt>
              <c:pt idx="4">
                <c:v>-1.567661964600104</c:v>
              </c:pt>
              <c:pt idx="5">
                <c:v>-0.19450703718448281</c:v>
              </c:pt>
              <c:pt idx="6">
                <c:v>-0.9764775041605791</c:v>
              </c:pt>
              <c:pt idx="7">
                <c:v>-0.56766196460010399</c:v>
              </c:pt>
              <c:pt idx="8">
                <c:v>-1.6856784656702875</c:v>
              </c:pt>
              <c:pt idx="9">
                <c:v>4.304768822227178</c:v>
              </c:pt>
              <c:pt idx="10">
                <c:v>-0.93936861083904422</c:v>
              </c:pt>
              <c:pt idx="11">
                <c:v>-0.69523117777282195</c:v>
              </c:pt>
              <c:pt idx="12">
                <c:v>0.68747646174533372</c:v>
              </c:pt>
              <c:pt idx="13">
                <c:v>-0.81324767884300719</c:v>
              </c:pt>
              <c:pt idx="14">
                <c:v>-0.32207625035720078</c:v>
              </c:pt>
              <c:pt idx="15">
                <c:v>-1.440092751427386</c:v>
              </c:pt>
              <c:pt idx="16">
                <c:v>0.31854691283667691</c:v>
              </c:pt>
              <c:pt idx="17">
                <c:v>2.1867523211569928</c:v>
              </c:pt>
              <c:pt idx="18">
                <c:v>2.9330621759882369</c:v>
              </c:pt>
              <c:pt idx="19">
                <c:v>-3.3125235382546663</c:v>
              </c:pt>
              <c:pt idx="20">
                <c:v>-0.31252353825466628</c:v>
              </c:pt>
              <c:pt idx="21">
                <c:v>0.39667742325504207</c:v>
              </c:pt>
              <c:pt idx="22">
                <c:v>1.559907248572614</c:v>
              </c:pt>
              <c:pt idx="23">
                <c:v>-1.0683861051884449</c:v>
              </c:pt>
              <c:pt idx="24">
                <c:v>-0.56766196460010399</c:v>
              </c:pt>
              <c:pt idx="25">
                <c:v>-0.19450703718448281</c:v>
              </c:pt>
              <c:pt idx="26">
                <c:v>-1.3125235382546663</c:v>
              </c:pt>
              <c:pt idx="27">
                <c:v>2.3143215343297125</c:v>
              </c:pt>
              <c:pt idx="28">
                <c:v>7.2961198593773702E-2</c:v>
              </c:pt>
              <c:pt idx="29">
                <c:v>0.55990724857261398</c:v>
              </c:pt>
              <c:pt idx="30">
                <c:v>-0.31252353825466628</c:v>
              </c:pt>
              <c:pt idx="31">
                <c:v>-1.1849543250819465</c:v>
              </c:pt>
              <c:pt idx="32">
                <c:v>-0.93936861083904422</c:v>
              </c:pt>
              <c:pt idx="33">
                <c:v>2.3522495839420898E-2</c:v>
              </c:pt>
              <c:pt idx="34">
                <c:v>0.93306217598823693</c:v>
              </c:pt>
              <c:pt idx="35">
                <c:v>-1.440092751427386</c:v>
              </c:pt>
              <c:pt idx="36">
                <c:v>-1.440092751427386</c:v>
              </c:pt>
              <c:pt idx="37">
                <c:v>3.3143215343297125</c:v>
              </c:pt>
              <c:pt idx="38">
                <c:v>-3.0669378240117631</c:v>
              </c:pt>
              <c:pt idx="39">
                <c:v>2.6874764617453337</c:v>
              </c:pt>
              <c:pt idx="40">
                <c:v>1.1867523211569928</c:v>
              </c:pt>
              <c:pt idx="41">
                <c:v>4.559907248572614</c:v>
              </c:pt>
              <c:pt idx="42">
                <c:v>-1.9270388014062263</c:v>
              </c:pt>
              <c:pt idx="43">
                <c:v>-1.1945070371844828</c:v>
              </c:pt>
              <c:pt idx="44">
                <c:v>-0.31252353825466628</c:v>
              </c:pt>
              <c:pt idx="45">
                <c:v>-1.6856784656702875</c:v>
              </c:pt>
              <c:pt idx="46">
                <c:v>-7.0669378240117631</c:v>
              </c:pt>
              <c:pt idx="47">
                <c:v>-1.567661964600104</c:v>
              </c:pt>
              <c:pt idx="48">
                <c:v>4.6874764617453337</c:v>
              </c:pt>
              <c:pt idx="49">
                <c:v>-1.6856784656702875</c:v>
              </c:pt>
              <c:pt idx="50">
                <c:v>2.9330621759882369</c:v>
              </c:pt>
              <c:pt idx="51">
                <c:v>1.6874764617453337</c:v>
              </c:pt>
              <c:pt idx="52">
                <c:v>3.9453919854210557</c:v>
              </c:pt>
              <c:pt idx="53">
                <c:v>-1.440092751427386</c:v>
              </c:pt>
              <c:pt idx="54">
                <c:v>-1.8132476788430072</c:v>
              </c:pt>
              <c:pt idx="55">
                <c:v>-6.693782401176307E-2</c:v>
              </c:pt>
              <c:pt idx="56">
                <c:v>-1.6856784656702875</c:v>
              </c:pt>
              <c:pt idx="57">
                <c:v>-6.693782401176307E-2</c:v>
              </c:pt>
              <c:pt idx="58">
                <c:v>-0.93936861083904422</c:v>
              </c:pt>
              <c:pt idx="59">
                <c:v>4.6874764617453337</c:v>
              </c:pt>
              <c:pt idx="60">
                <c:v>-1.0669378240117631</c:v>
              </c:pt>
              <c:pt idx="61">
                <c:v>2.559907248572614</c:v>
              </c:pt>
              <c:pt idx="62">
                <c:v>1.559907248572614</c:v>
              </c:pt>
              <c:pt idx="63">
                <c:v>4.0729611985937737</c:v>
              </c:pt>
              <c:pt idx="64">
                <c:v>-1.0669378240117631</c:v>
              </c:pt>
              <c:pt idx="65">
                <c:v>-1.3125235382546663</c:v>
              </c:pt>
              <c:pt idx="66">
                <c:v>-0.56766196460010399</c:v>
              </c:pt>
              <c:pt idx="67">
                <c:v>-1.6856784656702875</c:v>
              </c:pt>
              <c:pt idx="68">
                <c:v>-0.44009275142738602</c:v>
              </c:pt>
              <c:pt idx="69">
                <c:v>-1.1945070371844828</c:v>
              </c:pt>
              <c:pt idx="70">
                <c:v>4.432338035399896</c:v>
              </c:pt>
              <c:pt idx="71">
                <c:v>-1.1849543250819465</c:v>
              </c:pt>
              <c:pt idx="72">
                <c:v>1.5722370580054346</c:v>
              </c:pt>
              <c:pt idx="73">
                <c:v>1.8054929628155172</c:v>
              </c:pt>
              <c:pt idx="74">
                <c:v>4.559907248572614</c:v>
              </c:pt>
              <c:pt idx="75">
                <c:v>-1.0669378240117631</c:v>
              </c:pt>
              <c:pt idx="76">
                <c:v>-1.9408168920157252</c:v>
              </c:pt>
              <c:pt idx="77">
                <c:v>6.0631389160955784E-2</c:v>
              </c:pt>
              <c:pt idx="78">
                <c:v>-1.3125235382546663</c:v>
              </c:pt>
              <c:pt idx="79">
                <c:v>-0.31252353825466628</c:v>
              </c:pt>
              <c:pt idx="80">
                <c:v>-0.93936861083904422</c:v>
              </c:pt>
              <c:pt idx="81">
                <c:v>4.8150456749180535</c:v>
              </c:pt>
              <c:pt idx="82">
                <c:v>-1.8132476788430072</c:v>
              </c:pt>
              <c:pt idx="83">
                <c:v>2.559907248572614</c:v>
              </c:pt>
              <c:pt idx="84">
                <c:v>1.9330621759882369</c:v>
              </c:pt>
              <c:pt idx="85">
                <c:v>4.2005304117664934</c:v>
              </c:pt>
              <c:pt idx="86">
                <c:v>-1.6856784656702875</c:v>
              </c:pt>
              <c:pt idx="87">
                <c:v>-1.1849543250819465</c:v>
              </c:pt>
              <c:pt idx="88">
                <c:v>-0.31252353825466628</c:v>
              </c:pt>
              <c:pt idx="89">
                <c:v>-1.3125235382546663</c:v>
              </c:pt>
              <c:pt idx="90">
                <c:v>0.27866092218485861</c:v>
              </c:pt>
              <c:pt idx="91">
                <c:v>-1.0669378240117631</c:v>
              </c:pt>
              <c:pt idx="92">
                <c:v>4.6874764617453337</c:v>
              </c:pt>
              <c:pt idx="93">
                <c:v>-1.1945070371844828</c:v>
              </c:pt>
              <c:pt idx="94">
                <c:v>1.432338035399896</c:v>
              </c:pt>
              <c:pt idx="95">
                <c:v>4.6874764617453337</c:v>
              </c:pt>
              <c:pt idx="96">
                <c:v>-1.8132476788430072</c:v>
              </c:pt>
              <c:pt idx="97">
                <c:v>-6.693782401176307E-2</c:v>
              </c:pt>
              <c:pt idx="98">
                <c:v>0.68747646174533372</c:v>
              </c:pt>
              <c:pt idx="99">
                <c:v>-1.1726245156491295</c:v>
              </c:pt>
              <c:pt idx="100">
                <c:v>-0.44009275142738602</c:v>
              </c:pt>
              <c:pt idx="101">
                <c:v>-1.567661964600104</c:v>
              </c:pt>
              <c:pt idx="102">
                <c:v>0.18820060233367464</c:v>
              </c:pt>
              <c:pt idx="103">
                <c:v>0.55990724857261398</c:v>
              </c:pt>
              <c:pt idx="104">
                <c:v>-0.68567846567028745</c:v>
              </c:pt>
              <c:pt idx="105">
                <c:v>6.0631389160955784E-2</c:v>
              </c:pt>
              <c:pt idx="106">
                <c:v>-2.0546080145789443</c:v>
              </c:pt>
              <c:pt idx="107">
                <c:v>-0.31252353825466628</c:v>
              </c:pt>
              <c:pt idx="108">
                <c:v>0.44189074750243051</c:v>
              </c:pt>
              <c:pt idx="109">
                <c:v>6.0631389160955784E-2</c:v>
              </c:pt>
              <c:pt idx="110">
                <c:v>-0.31252353825466628</c:v>
              </c:pt>
              <c:pt idx="111">
                <c:v>-1.3125235382546663</c:v>
              </c:pt>
              <c:pt idx="112">
                <c:v>-0.67190037506078859</c:v>
              </c:pt>
              <c:pt idx="113">
                <c:v>0.31432153432971255</c:v>
              </c:pt>
              <c:pt idx="114">
                <c:v>-0.55388387399060335</c:v>
              </c:pt>
              <c:pt idx="115">
                <c:v>-0.68567846567028745</c:v>
              </c:pt>
              <c:pt idx="116">
                <c:v>-0.93936861083904422</c:v>
              </c:pt>
              <c:pt idx="117">
                <c:v>-0.42631466081788538</c:v>
              </c:pt>
              <c:pt idx="118">
                <c:v>0.81504567491805346</c:v>
              </c:pt>
              <c:pt idx="119">
                <c:v>-0.19450703718448281</c:v>
              </c:pt>
              <c:pt idx="120">
                <c:v>-0.56766196460010399</c:v>
              </c:pt>
              <c:pt idx="121">
                <c:v>-1.440092751427386</c:v>
              </c:pt>
              <c:pt idx="122">
                <c:v>-0.31252353825466628</c:v>
              </c:pt>
              <c:pt idx="123">
                <c:v>1.0606313891609558</c:v>
              </c:pt>
              <c:pt idx="124">
                <c:v>-0.67190037506078859</c:v>
              </c:pt>
              <c:pt idx="125">
                <c:v>-0.44009275142738602</c:v>
              </c:pt>
              <c:pt idx="126">
                <c:v>-1.6856784656702875</c:v>
              </c:pt>
              <c:pt idx="127">
                <c:v>-0.31252353825466628</c:v>
              </c:pt>
              <c:pt idx="128">
                <c:v>1.0606313891609558</c:v>
              </c:pt>
              <c:pt idx="129">
                <c:v>-1.0546080145789443</c:v>
              </c:pt>
              <c:pt idx="130">
                <c:v>-0.18495432508194654</c:v>
              </c:pt>
              <c:pt idx="131">
                <c:v>-1.8132476788430072</c:v>
              </c:pt>
              <c:pt idx="132">
                <c:v>-6.693782401176307E-2</c:v>
              </c:pt>
              <c:pt idx="133">
                <c:v>0.68747646174533372</c:v>
              </c:pt>
              <c:pt idx="134">
                <c:v>2.4461161260093967</c:v>
              </c:pt>
              <c:pt idx="135">
                <c:v>2.0591831079842748</c:v>
              </c:pt>
              <c:pt idx="136">
                <c:v>-3.0669378240117631</c:v>
              </c:pt>
              <c:pt idx="137">
                <c:v>-0.31252353825466628</c:v>
              </c:pt>
              <c:pt idx="138">
                <c:v>-0.44009275142738602</c:v>
              </c:pt>
              <c:pt idx="139">
                <c:v>2.0606313891609558</c:v>
              </c:pt>
              <c:pt idx="140">
                <c:v>-0.18495432508194654</c:v>
              </c:pt>
              <c:pt idx="141">
                <c:v>-1.4277629419945654</c:v>
              </c:pt>
              <c:pt idx="142">
                <c:v>-0.44009275142738602</c:v>
              </c:pt>
              <c:pt idx="143">
                <c:v>-1.5538838739906033</c:v>
              </c:pt>
              <c:pt idx="144">
                <c:v>2.6874764617453337</c:v>
              </c:pt>
              <c:pt idx="145">
                <c:v>0.31432153432971255</c:v>
              </c:pt>
              <c:pt idx="146">
                <c:v>2.8150456749180535</c:v>
              </c:pt>
              <c:pt idx="147">
                <c:v>2.2005304117664934</c:v>
              </c:pt>
              <c:pt idx="148">
                <c:v>-3.3125235382546663</c:v>
              </c:pt>
              <c:pt idx="149">
                <c:v>-0.18495432508194654</c:v>
              </c:pt>
              <c:pt idx="150">
                <c:v>0.18820060233367464</c:v>
              </c:pt>
              <c:pt idx="151">
                <c:v>1.6874764617453337</c:v>
              </c:pt>
              <c:pt idx="152">
                <c:v>-0.68145308716332309</c:v>
              </c:pt>
              <c:pt idx="153">
                <c:v>-0.18495432508194654</c:v>
              </c:pt>
              <c:pt idx="154">
                <c:v>-0.31252353825466628</c:v>
              </c:pt>
              <c:pt idx="155">
                <c:v>-2.0450553024764098</c:v>
              </c:pt>
              <c:pt idx="156">
                <c:v>2.6779237496427992</c:v>
              </c:pt>
              <c:pt idx="157">
                <c:v>0.68747646174533372</c:v>
              </c:pt>
              <c:pt idx="158">
                <c:v>2.4418907475024305</c:v>
              </c:pt>
              <c:pt idx="159">
                <c:v>2.0729611985937737</c:v>
              </c:pt>
              <c:pt idx="160">
                <c:v>-3.440092751427386</c:v>
              </c:pt>
              <c:pt idx="161">
                <c:v>6.0631389160955784E-2</c:v>
              </c:pt>
              <c:pt idx="162">
                <c:v>-0.31252353825466628</c:v>
              </c:pt>
              <c:pt idx="163">
                <c:v>1.3143215343297125</c:v>
              </c:pt>
              <c:pt idx="164">
                <c:v>-0.55388387399060335</c:v>
              </c:pt>
              <c:pt idx="165">
                <c:v>-0.31252353825466628</c:v>
              </c:pt>
              <c:pt idx="166">
                <c:v>-0.31252353825466628</c:v>
              </c:pt>
              <c:pt idx="167">
                <c:v>-1.6856784656702875</c:v>
              </c:pt>
              <c:pt idx="168">
                <c:v>0.80549296281551719</c:v>
              </c:pt>
              <c:pt idx="169">
                <c:v>0.68747646174533372</c:v>
              </c:pt>
              <c:pt idx="170">
                <c:v>-0.9270388014062263</c:v>
              </c:pt>
              <c:pt idx="171">
                <c:v>-1.3125235382546663</c:v>
              </c:pt>
              <c:pt idx="172">
                <c:v>-1.8132476788430072</c:v>
              </c:pt>
              <c:pt idx="173">
                <c:v>1.0606313891609558</c:v>
              </c:pt>
              <c:pt idx="174">
                <c:v>0.18675232115699281</c:v>
              </c:pt>
              <c:pt idx="175">
                <c:v>6.0631389160955784E-2</c:v>
              </c:pt>
              <c:pt idx="176">
                <c:v>-0.93936861083904422</c:v>
              </c:pt>
              <c:pt idx="177">
                <c:v>-1.3125235382546663</c:v>
              </c:pt>
              <c:pt idx="178">
                <c:v>0.93306217598823693</c:v>
              </c:pt>
              <c:pt idx="179">
                <c:v>0.68747646174533372</c:v>
              </c:pt>
              <c:pt idx="180">
                <c:v>-0.9270388014062263</c:v>
              </c:pt>
              <c:pt idx="181">
                <c:v>-1.440092751427386</c:v>
              </c:pt>
              <c:pt idx="182">
                <c:v>-1.0669378240117631</c:v>
              </c:pt>
              <c:pt idx="183">
                <c:v>0.81504567491805346</c:v>
              </c:pt>
              <c:pt idx="184">
                <c:v>0.43233803539989601</c:v>
              </c:pt>
              <c:pt idx="185">
                <c:v>-0.68567846567028745</c:v>
              </c:pt>
              <c:pt idx="186">
                <c:v>-1.3125235382546663</c:v>
              </c:pt>
              <c:pt idx="187">
                <c:v>-1.5538838739906033</c:v>
              </c:pt>
              <c:pt idx="188">
                <c:v>0.43233803539989601</c:v>
              </c:pt>
              <c:pt idx="189">
                <c:v>0.81504567491805346</c:v>
              </c:pt>
              <c:pt idx="190">
                <c:v>-0.68567846567028745</c:v>
              </c:pt>
              <c:pt idx="191">
                <c:v>-1.0669378240117631</c:v>
              </c:pt>
              <c:pt idx="192">
                <c:v>-1.440092751427386</c:v>
              </c:pt>
              <c:pt idx="193">
                <c:v>0.57368533918211462</c:v>
              </c:pt>
              <c:pt idx="194">
                <c:v>0.18675232115699281</c:v>
              </c:pt>
              <c:pt idx="195">
                <c:v>-6.693782401176307E-2</c:v>
              </c:pt>
              <c:pt idx="196">
                <c:v>-1.3125235382546663</c:v>
              </c:pt>
              <c:pt idx="197">
                <c:v>-0.93936861083904422</c:v>
              </c:pt>
              <c:pt idx="198">
                <c:v>0.31854691283667691</c:v>
              </c:pt>
              <c:pt idx="199">
                <c:v>0.68747646174533372</c:v>
              </c:pt>
              <c:pt idx="200">
                <c:v>-0.31252353825466628</c:v>
              </c:pt>
              <c:pt idx="201">
                <c:v>-0.44009275142738602</c:v>
              </c:pt>
              <c:pt idx="202">
                <c:v>0.55990724857261398</c:v>
              </c:pt>
              <c:pt idx="203">
                <c:v>-0.81179939766632536</c:v>
              </c:pt>
              <c:pt idx="204">
                <c:v>-0.93936861083904422</c:v>
              </c:pt>
              <c:pt idx="205">
                <c:v>3.0729611985937737</c:v>
              </c:pt>
              <c:pt idx="206">
                <c:v>-2.8117993976663254</c:v>
              </c:pt>
              <c:pt idx="207">
                <c:v>-6.693782401176307E-2</c:v>
              </c:pt>
              <c:pt idx="208">
                <c:v>0.43233803539989601</c:v>
              </c:pt>
              <c:pt idx="209">
                <c:v>-0.93936861083904422</c:v>
              </c:pt>
              <c:pt idx="210">
                <c:v>-1.3125235382546663</c:v>
              </c:pt>
              <c:pt idx="211">
                <c:v>3.3185469128366769</c:v>
              </c:pt>
              <c:pt idx="212">
                <c:v>-3.5538838739906033</c:v>
              </c:pt>
              <c:pt idx="213">
                <c:v>-0.67190037506078859</c:v>
              </c:pt>
              <c:pt idx="214">
                <c:v>0.19097769966395894</c:v>
              </c:pt>
              <c:pt idx="215">
                <c:v>-1.7994695882335066</c:v>
              </c:pt>
              <c:pt idx="216">
                <c:v>-1.7994695882335066</c:v>
              </c:pt>
              <c:pt idx="217">
                <c:v>3.3280996249392114</c:v>
              </c:pt>
              <c:pt idx="218">
                <c:v>-3.9270388014062263</c:v>
              </c:pt>
              <c:pt idx="219">
                <c:v>-0.79946958823350656</c:v>
              </c:pt>
              <c:pt idx="220">
                <c:v>0.57368533918211462</c:v>
              </c:pt>
              <c:pt idx="221">
                <c:v>-1.4263146608178854</c:v>
              </c:pt>
              <c:pt idx="222">
                <c:v>-1.7994695882335066</c:v>
              </c:pt>
              <c:pt idx="223">
                <c:v>3.200530411766493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4633-48BE-A9B5-7A517A095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2934208"/>
        <c:axId val="812937808"/>
      </c:scatterChart>
      <c:valAx>
        <c:axId val="812934208"/>
        <c:scaling>
          <c:orientation val="minMax"/>
          <c:min val="7.6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edicted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2937808"/>
        <c:crossesAt val="-8"/>
        <c:crossBetween val="midCat"/>
      </c:valAx>
      <c:valAx>
        <c:axId val="81293780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2934208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Histogram of Residuals
</a:t>
            </a:r>
            <a:r>
              <a:rPr lang="en-US" sz="1000"/>
              <a:t>Model 22 for zilepat224    (3 variables, n=224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rgbClr val="9999FF"/>
            </a:solidFill>
            <a:ln w="9525" cap="flat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Lit>
              <c:ptCount val="21"/>
              <c:pt idx="0">
                <c:v>-7.10</c:v>
              </c:pt>
              <c:pt idx="1">
                <c:v>-6.39</c:v>
              </c:pt>
              <c:pt idx="2">
                <c:v>-5.68</c:v>
              </c:pt>
              <c:pt idx="3">
                <c:v>-4.97</c:v>
              </c:pt>
              <c:pt idx="4">
                <c:v>-4.26</c:v>
              </c:pt>
              <c:pt idx="5">
                <c:v>-3.55</c:v>
              </c:pt>
              <c:pt idx="6">
                <c:v>-2.84</c:v>
              </c:pt>
              <c:pt idx="7">
                <c:v>-2.13</c:v>
              </c:pt>
              <c:pt idx="8">
                <c:v>-1.42</c:v>
              </c:pt>
              <c:pt idx="9">
                <c:v>-0.71</c:v>
              </c:pt>
              <c:pt idx="10">
                <c:v>0.00</c:v>
              </c:pt>
              <c:pt idx="11">
                <c:v>0.71</c:v>
              </c:pt>
              <c:pt idx="12">
                <c:v>1.42</c:v>
              </c:pt>
              <c:pt idx="13">
                <c:v>2.13</c:v>
              </c:pt>
              <c:pt idx="14">
                <c:v>2.84</c:v>
              </c:pt>
              <c:pt idx="15">
                <c:v>3.55</c:v>
              </c:pt>
              <c:pt idx="16">
                <c:v>4.26</c:v>
              </c:pt>
              <c:pt idx="17">
                <c:v>4.97</c:v>
              </c:pt>
              <c:pt idx="18">
                <c:v>5.68</c:v>
              </c:pt>
              <c:pt idx="19">
                <c:v>6.39</c:v>
              </c:pt>
              <c:pt idx="20">
                <c:v>7.10</c:v>
              </c:pt>
            </c:strLit>
          </c:cat>
          <c:val>
            <c:numLit>
              <c:formatCode>General</c:formatCode>
              <c:ptCount val="21"/>
              <c:pt idx="0">
                <c:v>1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1</c:v>
              </c:pt>
              <c:pt idx="5">
                <c:v>4</c:v>
              </c:pt>
              <c:pt idx="6">
                <c:v>3</c:v>
              </c:pt>
              <c:pt idx="7">
                <c:v>13</c:v>
              </c:pt>
              <c:pt idx="8">
                <c:v>46</c:v>
              </c:pt>
              <c:pt idx="9">
                <c:v>38</c:v>
              </c:pt>
              <c:pt idx="10">
                <c:v>46</c:v>
              </c:pt>
              <c:pt idx="11">
                <c:v>26</c:v>
              </c:pt>
              <c:pt idx="12">
                <c:v>8</c:v>
              </c:pt>
              <c:pt idx="13">
                <c:v>12</c:v>
              </c:pt>
              <c:pt idx="14">
                <c:v>9</c:v>
              </c:pt>
              <c:pt idx="15">
                <c:v>4</c:v>
              </c:pt>
              <c:pt idx="16">
                <c:v>7</c:v>
              </c:pt>
              <c:pt idx="17">
                <c:v>6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69C3-43EC-A571-5FCB4014941B}"/>
            </c:ext>
          </c:extLst>
        </c:ser>
        <c:ser>
          <c:idx val="1"/>
          <c:order val="1"/>
          <c:tx>
            <c:v>Theoretical</c:v>
          </c:tx>
          <c:spPr>
            <a:solidFill>
              <a:srgbClr val="FFD2D2"/>
            </a:solidFill>
            <a:ln w="9525">
              <a:solidFill>
                <a:srgbClr val="FF0000"/>
              </a:solidFill>
              <a:prstDash val="solid"/>
            </a:ln>
          </c:spPr>
          <c:invertIfNegative val="0"/>
          <c:cat>
            <c:strLit>
              <c:ptCount val="21"/>
              <c:pt idx="0">
                <c:v>-7.10</c:v>
              </c:pt>
              <c:pt idx="1">
                <c:v>-6.39</c:v>
              </c:pt>
              <c:pt idx="2">
                <c:v>-5.68</c:v>
              </c:pt>
              <c:pt idx="3">
                <c:v>-4.97</c:v>
              </c:pt>
              <c:pt idx="4">
                <c:v>-4.26</c:v>
              </c:pt>
              <c:pt idx="5">
                <c:v>-3.55</c:v>
              </c:pt>
              <c:pt idx="6">
                <c:v>-2.84</c:v>
              </c:pt>
              <c:pt idx="7">
                <c:v>-2.13</c:v>
              </c:pt>
              <c:pt idx="8">
                <c:v>-1.42</c:v>
              </c:pt>
              <c:pt idx="9">
                <c:v>-0.71</c:v>
              </c:pt>
              <c:pt idx="10">
                <c:v>0.00</c:v>
              </c:pt>
              <c:pt idx="11">
                <c:v>0.71</c:v>
              </c:pt>
              <c:pt idx="12">
                <c:v>1.42</c:v>
              </c:pt>
              <c:pt idx="13">
                <c:v>2.13</c:v>
              </c:pt>
              <c:pt idx="14">
                <c:v>2.84</c:v>
              </c:pt>
              <c:pt idx="15">
                <c:v>3.55</c:v>
              </c:pt>
              <c:pt idx="16">
                <c:v>4.26</c:v>
              </c:pt>
              <c:pt idx="17">
                <c:v>4.97</c:v>
              </c:pt>
              <c:pt idx="18">
                <c:v>5.68</c:v>
              </c:pt>
              <c:pt idx="19">
                <c:v>6.39</c:v>
              </c:pt>
              <c:pt idx="20">
                <c:v>7.10</c:v>
              </c:pt>
            </c:strLit>
          </c:cat>
          <c:val>
            <c:numLit>
              <c:formatCode>General</c:formatCode>
              <c:ptCount val="21"/>
              <c:pt idx="0">
                <c:v>2.299793357016023E-2</c:v>
              </c:pt>
              <c:pt idx="1">
                <c:v>9.2132932013294505E-2</c:v>
              </c:pt>
              <c:pt idx="2">
                <c:v>0.31890114590629065</c:v>
              </c:pt>
              <c:pt idx="3">
                <c:v>0.95372944685681671</c:v>
              </c:pt>
              <c:pt idx="4">
                <c:v>2.4645284685877211</c:v>
              </c:pt>
              <c:pt idx="5">
                <c:v>5.5029088932270751</c:v>
              </c:pt>
              <c:pt idx="6">
                <c:v>10.617188704038902</c:v>
              </c:pt>
              <c:pt idx="7">
                <c:v>17.700799452882858</c:v>
              </c:pt>
              <c:pt idx="8">
                <c:v>25.500470531695605</c:v>
              </c:pt>
              <c:pt idx="9">
                <c:v>31.745318219472495</c:v>
              </c:pt>
              <c:pt idx="10">
                <c:v>34.149936316924993</c:v>
              </c:pt>
              <c:pt idx="11">
                <c:v>31.745318219472495</c:v>
              </c:pt>
              <c:pt idx="12">
                <c:v>25.500470531695612</c:v>
              </c:pt>
              <c:pt idx="13">
                <c:v>17.700799452882848</c:v>
              </c:pt>
              <c:pt idx="14">
                <c:v>10.617188704038909</c:v>
              </c:pt>
              <c:pt idx="15">
                <c:v>5.5029088932270724</c:v>
              </c:pt>
              <c:pt idx="16">
                <c:v>2.46452846858773</c:v>
              </c:pt>
              <c:pt idx="17">
                <c:v>0.95372944685681205</c:v>
              </c:pt>
              <c:pt idx="18">
                <c:v>0.31890114590629537</c:v>
              </c:pt>
              <c:pt idx="19">
                <c:v>9.2132932013271329E-2</c:v>
              </c:pt>
              <c:pt idx="20">
                <c:v>2.2997933570167106E-2</c:v>
              </c:pt>
            </c:numLit>
          </c:val>
          <c:extLst>
            <c:ext xmlns:c16="http://schemas.microsoft.com/office/drawing/2014/chart" uri="{C3380CC4-5D6E-409C-BE32-E72D297353CC}">
              <c16:uniqueId val="{00000001-69C3-43EC-A571-5FCB401494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12934208"/>
        <c:axId val="812937808"/>
      </c:barChart>
      <c:catAx>
        <c:axId val="8129342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 Range
</a:t>
                </a:r>
                <a:r>
                  <a:rPr lang="en-US" sz="750"/>
                  <a:t>Normality test (A-D*):  P &lt; 0.00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2937808"/>
        <c:crosses val="autoZero"/>
        <c:auto val="1"/>
        <c:lblAlgn val="ctr"/>
        <c:lblOffset val="100"/>
        <c:noMultiLvlLbl val="0"/>
      </c:catAx>
      <c:valAx>
        <c:axId val="81293780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2934208"/>
        <c:crosses val="autoZero"/>
        <c:crossBetween val="between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scorCharlson
</a:t>
            </a:r>
            <a:r>
              <a:rPr lang="en-US" sz="1000"/>
              <a:t>Model 22 for zilepat224    (3 variables, n=224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4"/>
              <c:pt idx="0">
                <c:v>5</c:v>
              </c:pt>
              <c:pt idx="1">
                <c:v>4</c:v>
              </c:pt>
              <c:pt idx="2">
                <c:v>3</c:v>
              </c:pt>
              <c:pt idx="3">
                <c:v>6</c:v>
              </c:pt>
              <c:pt idx="4">
                <c:v>5</c:v>
              </c:pt>
              <c:pt idx="5">
                <c:v>5</c:v>
              </c:pt>
              <c:pt idx="6">
                <c:v>6</c:v>
              </c:pt>
              <c:pt idx="7">
                <c:v>5</c:v>
              </c:pt>
              <c:pt idx="8">
                <c:v>3</c:v>
              </c:pt>
              <c:pt idx="9">
                <c:v>6</c:v>
              </c:pt>
              <c:pt idx="10">
                <c:v>3</c:v>
              </c:pt>
              <c:pt idx="11">
                <c:v>6</c:v>
              </c:pt>
              <c:pt idx="12">
                <c:v>3</c:v>
              </c:pt>
              <c:pt idx="13">
                <c:v>4</c:v>
              </c:pt>
              <c:pt idx="14">
                <c:v>6</c:v>
              </c:pt>
              <c:pt idx="15">
                <c:v>4</c:v>
              </c:pt>
              <c:pt idx="16">
                <c:v>6</c:v>
              </c:pt>
              <c:pt idx="17">
                <c:v>4</c:v>
              </c:pt>
              <c:pt idx="18">
                <c:v>4</c:v>
              </c:pt>
              <c:pt idx="19">
                <c:v>3</c:v>
              </c:pt>
              <c:pt idx="20">
                <c:v>3</c:v>
              </c:pt>
              <c:pt idx="21">
                <c:v>6</c:v>
              </c:pt>
              <c:pt idx="22">
                <c:v>4</c:v>
              </c:pt>
              <c:pt idx="23">
                <c:v>6</c:v>
              </c:pt>
              <c:pt idx="24">
                <c:v>5</c:v>
              </c:pt>
              <c:pt idx="25">
                <c:v>5</c:v>
              </c:pt>
              <c:pt idx="26">
                <c:v>3</c:v>
              </c:pt>
              <c:pt idx="27">
                <c:v>3</c:v>
              </c:pt>
              <c:pt idx="28">
                <c:v>5</c:v>
              </c:pt>
              <c:pt idx="29">
                <c:v>4</c:v>
              </c:pt>
              <c:pt idx="30">
                <c:v>3</c:v>
              </c:pt>
              <c:pt idx="31">
                <c:v>2</c:v>
              </c:pt>
              <c:pt idx="32">
                <c:v>3</c:v>
              </c:pt>
              <c:pt idx="33">
                <c:v>6</c:v>
              </c:pt>
              <c:pt idx="34">
                <c:v>4</c:v>
              </c:pt>
              <c:pt idx="35">
                <c:v>4</c:v>
              </c:pt>
              <c:pt idx="36">
                <c:v>4</c:v>
              </c:pt>
              <c:pt idx="37">
                <c:v>3</c:v>
              </c:pt>
              <c:pt idx="38">
                <c:v>4</c:v>
              </c:pt>
              <c:pt idx="39">
                <c:v>3</c:v>
              </c:pt>
              <c:pt idx="40">
                <c:v>4</c:v>
              </c:pt>
              <c:pt idx="41">
                <c:v>4</c:v>
              </c:pt>
              <c:pt idx="42">
                <c:v>5</c:v>
              </c:pt>
              <c:pt idx="43">
                <c:v>5</c:v>
              </c:pt>
              <c:pt idx="44">
                <c:v>3</c:v>
              </c:pt>
              <c:pt idx="45">
                <c:v>3</c:v>
              </c:pt>
              <c:pt idx="46">
                <c:v>4</c:v>
              </c:pt>
              <c:pt idx="47">
                <c:v>5</c:v>
              </c:pt>
              <c:pt idx="48">
                <c:v>3</c:v>
              </c:pt>
              <c:pt idx="49">
                <c:v>3</c:v>
              </c:pt>
              <c:pt idx="50">
                <c:v>4</c:v>
              </c:pt>
              <c:pt idx="51">
                <c:v>3</c:v>
              </c:pt>
              <c:pt idx="52">
                <c:v>6</c:v>
              </c:pt>
              <c:pt idx="53">
                <c:v>4</c:v>
              </c:pt>
              <c:pt idx="54">
                <c:v>4</c:v>
              </c:pt>
              <c:pt idx="55">
                <c:v>4</c:v>
              </c:pt>
              <c:pt idx="56">
                <c:v>3</c:v>
              </c:pt>
              <c:pt idx="57">
                <c:v>4</c:v>
              </c:pt>
              <c:pt idx="58">
                <c:v>3</c:v>
              </c:pt>
              <c:pt idx="59">
                <c:v>3</c:v>
              </c:pt>
              <c:pt idx="60">
                <c:v>4</c:v>
              </c:pt>
              <c:pt idx="61">
                <c:v>4</c:v>
              </c:pt>
              <c:pt idx="62">
                <c:v>4</c:v>
              </c:pt>
              <c:pt idx="63">
                <c:v>5</c:v>
              </c:pt>
              <c:pt idx="64">
                <c:v>4</c:v>
              </c:pt>
              <c:pt idx="65">
                <c:v>3</c:v>
              </c:pt>
              <c:pt idx="66">
                <c:v>5</c:v>
              </c:pt>
              <c:pt idx="67">
                <c:v>3</c:v>
              </c:pt>
              <c:pt idx="68">
                <c:v>4</c:v>
              </c:pt>
              <c:pt idx="69">
                <c:v>5</c:v>
              </c:pt>
              <c:pt idx="70">
                <c:v>5</c:v>
              </c:pt>
              <c:pt idx="71">
                <c:v>2</c:v>
              </c:pt>
              <c:pt idx="72">
                <c:v>6</c:v>
              </c:pt>
              <c:pt idx="73">
                <c:v>5</c:v>
              </c:pt>
              <c:pt idx="74">
                <c:v>4</c:v>
              </c:pt>
              <c:pt idx="75">
                <c:v>4</c:v>
              </c:pt>
              <c:pt idx="76">
                <c:v>5</c:v>
              </c:pt>
              <c:pt idx="77">
                <c:v>3</c:v>
              </c:pt>
              <c:pt idx="78">
                <c:v>3</c:v>
              </c:pt>
              <c:pt idx="79">
                <c:v>3</c:v>
              </c:pt>
              <c:pt idx="80">
                <c:v>3</c:v>
              </c:pt>
              <c:pt idx="81">
                <c:v>2</c:v>
              </c:pt>
              <c:pt idx="82">
                <c:v>4</c:v>
              </c:pt>
              <c:pt idx="83">
                <c:v>4</c:v>
              </c:pt>
              <c:pt idx="84">
                <c:v>4</c:v>
              </c:pt>
              <c:pt idx="85">
                <c:v>4</c:v>
              </c:pt>
              <c:pt idx="86">
                <c:v>3</c:v>
              </c:pt>
              <c:pt idx="87">
                <c:v>2</c:v>
              </c:pt>
              <c:pt idx="88">
                <c:v>3</c:v>
              </c:pt>
              <c:pt idx="89">
                <c:v>3</c:v>
              </c:pt>
              <c:pt idx="90">
                <c:v>4</c:v>
              </c:pt>
              <c:pt idx="91">
                <c:v>4</c:v>
              </c:pt>
              <c:pt idx="92">
                <c:v>3</c:v>
              </c:pt>
              <c:pt idx="93">
                <c:v>5</c:v>
              </c:pt>
              <c:pt idx="94">
                <c:v>5</c:v>
              </c:pt>
              <c:pt idx="95">
                <c:v>3</c:v>
              </c:pt>
              <c:pt idx="96">
                <c:v>4</c:v>
              </c:pt>
              <c:pt idx="97">
                <c:v>4</c:v>
              </c:pt>
              <c:pt idx="98">
                <c:v>3</c:v>
              </c:pt>
              <c:pt idx="99">
                <c:v>4</c:v>
              </c:pt>
              <c:pt idx="100">
                <c:v>4</c:v>
              </c:pt>
              <c:pt idx="101">
                <c:v>5</c:v>
              </c:pt>
              <c:pt idx="102">
                <c:v>2</c:v>
              </c:pt>
              <c:pt idx="103">
                <c:v>4</c:v>
              </c:pt>
              <c:pt idx="104">
                <c:v>3</c:v>
              </c:pt>
              <c:pt idx="105">
                <c:v>3</c:v>
              </c:pt>
              <c:pt idx="106">
                <c:v>6</c:v>
              </c:pt>
              <c:pt idx="107">
                <c:v>3</c:v>
              </c:pt>
              <c:pt idx="108">
                <c:v>2</c:v>
              </c:pt>
              <c:pt idx="109">
                <c:v>3</c:v>
              </c:pt>
              <c:pt idx="110">
                <c:v>3</c:v>
              </c:pt>
              <c:pt idx="111">
                <c:v>3</c:v>
              </c:pt>
              <c:pt idx="112">
                <c:v>3</c:v>
              </c:pt>
              <c:pt idx="113">
                <c:v>3</c:v>
              </c:pt>
              <c:pt idx="114">
                <c:v>5</c:v>
              </c:pt>
              <c:pt idx="115">
                <c:v>3</c:v>
              </c:pt>
              <c:pt idx="116">
                <c:v>3</c:v>
              </c:pt>
              <c:pt idx="117">
                <c:v>4</c:v>
              </c:pt>
              <c:pt idx="118">
                <c:v>2</c:v>
              </c:pt>
              <c:pt idx="119">
                <c:v>5</c:v>
              </c:pt>
              <c:pt idx="120">
                <c:v>5</c:v>
              </c:pt>
              <c:pt idx="121">
                <c:v>4</c:v>
              </c:pt>
              <c:pt idx="122">
                <c:v>3</c:v>
              </c:pt>
              <c:pt idx="123">
                <c:v>3</c:v>
              </c:pt>
              <c:pt idx="124">
                <c:v>3</c:v>
              </c:pt>
              <c:pt idx="125">
                <c:v>4</c:v>
              </c:pt>
              <c:pt idx="126">
                <c:v>3</c:v>
              </c:pt>
              <c:pt idx="127">
                <c:v>3</c:v>
              </c:pt>
              <c:pt idx="128">
                <c:v>3</c:v>
              </c:pt>
              <c:pt idx="129">
                <c:v>6</c:v>
              </c:pt>
              <c:pt idx="130">
                <c:v>2</c:v>
              </c:pt>
              <c:pt idx="131">
                <c:v>4</c:v>
              </c:pt>
              <c:pt idx="132">
                <c:v>4</c:v>
              </c:pt>
              <c:pt idx="133">
                <c:v>3</c:v>
              </c:pt>
              <c:pt idx="134">
                <c:v>5</c:v>
              </c:pt>
              <c:pt idx="135">
                <c:v>5</c:v>
              </c:pt>
              <c:pt idx="136">
                <c:v>4</c:v>
              </c:pt>
              <c:pt idx="137">
                <c:v>3</c:v>
              </c:pt>
              <c:pt idx="138">
                <c:v>4</c:v>
              </c:pt>
              <c:pt idx="139">
                <c:v>3</c:v>
              </c:pt>
              <c:pt idx="140">
                <c:v>2</c:v>
              </c:pt>
              <c:pt idx="141">
                <c:v>6</c:v>
              </c:pt>
              <c:pt idx="142">
                <c:v>4</c:v>
              </c:pt>
              <c:pt idx="143">
                <c:v>5</c:v>
              </c:pt>
              <c:pt idx="144">
                <c:v>3</c:v>
              </c:pt>
              <c:pt idx="145">
                <c:v>3</c:v>
              </c:pt>
              <c:pt idx="146">
                <c:v>2</c:v>
              </c:pt>
              <c:pt idx="147">
                <c:v>4</c:v>
              </c:pt>
              <c:pt idx="148">
                <c:v>3</c:v>
              </c:pt>
              <c:pt idx="149">
                <c:v>2</c:v>
              </c:pt>
              <c:pt idx="150">
                <c:v>2</c:v>
              </c:pt>
              <c:pt idx="151">
                <c:v>3</c:v>
              </c:pt>
              <c:pt idx="152">
                <c:v>6</c:v>
              </c:pt>
              <c:pt idx="153">
                <c:v>2</c:v>
              </c:pt>
              <c:pt idx="154">
                <c:v>3</c:v>
              </c:pt>
              <c:pt idx="155">
                <c:v>3</c:v>
              </c:pt>
              <c:pt idx="156">
                <c:v>6</c:v>
              </c:pt>
              <c:pt idx="157">
                <c:v>3</c:v>
              </c:pt>
              <c:pt idx="158">
                <c:v>2</c:v>
              </c:pt>
              <c:pt idx="159">
                <c:v>5</c:v>
              </c:pt>
              <c:pt idx="160">
                <c:v>4</c:v>
              </c:pt>
              <c:pt idx="161">
                <c:v>3</c:v>
              </c:pt>
              <c:pt idx="162">
                <c:v>3</c:v>
              </c:pt>
              <c:pt idx="163">
                <c:v>3</c:v>
              </c:pt>
              <c:pt idx="164">
                <c:v>5</c:v>
              </c:pt>
              <c:pt idx="165">
                <c:v>3</c:v>
              </c:pt>
              <c:pt idx="166">
                <c:v>3</c:v>
              </c:pt>
              <c:pt idx="167">
                <c:v>3</c:v>
              </c:pt>
              <c:pt idx="168">
                <c:v>5</c:v>
              </c:pt>
              <c:pt idx="169">
                <c:v>3</c:v>
              </c:pt>
              <c:pt idx="170">
                <c:v>5</c:v>
              </c:pt>
              <c:pt idx="171">
                <c:v>3</c:v>
              </c:pt>
              <c:pt idx="172">
                <c:v>4</c:v>
              </c:pt>
              <c:pt idx="173">
                <c:v>3</c:v>
              </c:pt>
              <c:pt idx="174">
                <c:v>4</c:v>
              </c:pt>
              <c:pt idx="175">
                <c:v>3</c:v>
              </c:pt>
              <c:pt idx="176">
                <c:v>3</c:v>
              </c:pt>
              <c:pt idx="177">
                <c:v>3</c:v>
              </c:pt>
              <c:pt idx="178">
                <c:v>4</c:v>
              </c:pt>
              <c:pt idx="179">
                <c:v>3</c:v>
              </c:pt>
              <c:pt idx="180">
                <c:v>5</c:v>
              </c:pt>
              <c:pt idx="181">
                <c:v>4</c:v>
              </c:pt>
              <c:pt idx="182">
                <c:v>4</c:v>
              </c:pt>
              <c:pt idx="183">
                <c:v>2</c:v>
              </c:pt>
              <c:pt idx="184">
                <c:v>5</c:v>
              </c:pt>
              <c:pt idx="185">
                <c:v>3</c:v>
              </c:pt>
              <c:pt idx="186">
                <c:v>3</c:v>
              </c:pt>
              <c:pt idx="187">
                <c:v>5</c:v>
              </c:pt>
              <c:pt idx="188">
                <c:v>5</c:v>
              </c:pt>
              <c:pt idx="189">
                <c:v>2</c:v>
              </c:pt>
              <c:pt idx="190">
                <c:v>3</c:v>
              </c:pt>
              <c:pt idx="191">
                <c:v>4</c:v>
              </c:pt>
              <c:pt idx="192">
                <c:v>4</c:v>
              </c:pt>
              <c:pt idx="193">
                <c:v>4</c:v>
              </c:pt>
              <c:pt idx="194">
                <c:v>4</c:v>
              </c:pt>
              <c:pt idx="195">
                <c:v>4</c:v>
              </c:pt>
              <c:pt idx="196">
                <c:v>3</c:v>
              </c:pt>
              <c:pt idx="197">
                <c:v>3</c:v>
              </c:pt>
              <c:pt idx="198">
                <c:v>6</c:v>
              </c:pt>
              <c:pt idx="199">
                <c:v>3</c:v>
              </c:pt>
              <c:pt idx="200">
                <c:v>3</c:v>
              </c:pt>
              <c:pt idx="201">
                <c:v>4</c:v>
              </c:pt>
              <c:pt idx="202">
                <c:v>4</c:v>
              </c:pt>
              <c:pt idx="203">
                <c:v>2</c:v>
              </c:pt>
              <c:pt idx="204">
                <c:v>3</c:v>
              </c:pt>
              <c:pt idx="205">
                <c:v>5</c:v>
              </c:pt>
              <c:pt idx="206">
                <c:v>2</c:v>
              </c:pt>
              <c:pt idx="207">
                <c:v>4</c:v>
              </c:pt>
              <c:pt idx="208">
                <c:v>5</c:v>
              </c:pt>
              <c:pt idx="209">
                <c:v>3</c:v>
              </c:pt>
              <c:pt idx="210">
                <c:v>3</c:v>
              </c:pt>
              <c:pt idx="211">
                <c:v>6</c:v>
              </c:pt>
              <c:pt idx="212">
                <c:v>5</c:v>
              </c:pt>
              <c:pt idx="213">
                <c:v>3</c:v>
              </c:pt>
              <c:pt idx="214">
                <c:v>7</c:v>
              </c:pt>
              <c:pt idx="215">
                <c:v>4</c:v>
              </c:pt>
              <c:pt idx="216">
                <c:v>4</c:v>
              </c:pt>
              <c:pt idx="217">
                <c:v>3</c:v>
              </c:pt>
              <c:pt idx="218">
                <c:v>5</c:v>
              </c:pt>
              <c:pt idx="219">
                <c:v>4</c:v>
              </c:pt>
              <c:pt idx="220">
                <c:v>4</c:v>
              </c:pt>
              <c:pt idx="221">
                <c:v>4</c:v>
              </c:pt>
              <c:pt idx="222">
                <c:v>4</c:v>
              </c:pt>
              <c:pt idx="223">
                <c:v>4</c:v>
              </c:pt>
            </c:numLit>
          </c:xVal>
          <c:yVal>
            <c:numLit>
              <c:formatCode>General</c:formatCode>
              <c:ptCount val="224"/>
              <c:pt idx="0">
                <c:v>2.432338035399896</c:v>
              </c:pt>
              <c:pt idx="1">
                <c:v>1.9330621759882369</c:v>
              </c:pt>
              <c:pt idx="2">
                <c:v>4.6874764617453337</c:v>
              </c:pt>
              <c:pt idx="3">
                <c:v>-2.0546080145789443</c:v>
              </c:pt>
              <c:pt idx="4">
                <c:v>-1.567661964600104</c:v>
              </c:pt>
              <c:pt idx="5">
                <c:v>-0.19450703718448281</c:v>
              </c:pt>
              <c:pt idx="6">
                <c:v>-0.9764775041605791</c:v>
              </c:pt>
              <c:pt idx="7">
                <c:v>-0.56766196460010399</c:v>
              </c:pt>
              <c:pt idx="8">
                <c:v>-1.6856784656702875</c:v>
              </c:pt>
              <c:pt idx="9">
                <c:v>4.304768822227178</c:v>
              </c:pt>
              <c:pt idx="10">
                <c:v>-0.93936861083904422</c:v>
              </c:pt>
              <c:pt idx="11">
                <c:v>-0.69523117777282195</c:v>
              </c:pt>
              <c:pt idx="12">
                <c:v>0.68747646174533372</c:v>
              </c:pt>
              <c:pt idx="13">
                <c:v>-0.81324767884300719</c:v>
              </c:pt>
              <c:pt idx="14">
                <c:v>-0.32207625035720078</c:v>
              </c:pt>
              <c:pt idx="15">
                <c:v>-1.440092751427386</c:v>
              </c:pt>
              <c:pt idx="16">
                <c:v>0.31854691283667691</c:v>
              </c:pt>
              <c:pt idx="17">
                <c:v>2.1867523211569928</c:v>
              </c:pt>
              <c:pt idx="18">
                <c:v>2.9330621759882369</c:v>
              </c:pt>
              <c:pt idx="19">
                <c:v>-3.3125235382546663</c:v>
              </c:pt>
              <c:pt idx="20">
                <c:v>-0.31252353825466628</c:v>
              </c:pt>
              <c:pt idx="21">
                <c:v>0.39667742325504207</c:v>
              </c:pt>
              <c:pt idx="22">
                <c:v>1.559907248572614</c:v>
              </c:pt>
              <c:pt idx="23">
                <c:v>-1.0683861051884449</c:v>
              </c:pt>
              <c:pt idx="24">
                <c:v>-0.56766196460010399</c:v>
              </c:pt>
              <c:pt idx="25">
                <c:v>-0.19450703718448281</c:v>
              </c:pt>
              <c:pt idx="26">
                <c:v>-1.3125235382546663</c:v>
              </c:pt>
              <c:pt idx="27">
                <c:v>2.3143215343297125</c:v>
              </c:pt>
              <c:pt idx="28">
                <c:v>7.2961198593773702E-2</c:v>
              </c:pt>
              <c:pt idx="29">
                <c:v>0.55990724857261398</c:v>
              </c:pt>
              <c:pt idx="30">
                <c:v>-0.31252353825466628</c:v>
              </c:pt>
              <c:pt idx="31">
                <c:v>-1.1849543250819465</c:v>
              </c:pt>
              <c:pt idx="32">
                <c:v>-0.93936861083904422</c:v>
              </c:pt>
              <c:pt idx="33">
                <c:v>2.3522495839420898E-2</c:v>
              </c:pt>
              <c:pt idx="34">
                <c:v>0.93306217598823693</c:v>
              </c:pt>
              <c:pt idx="35">
                <c:v>-1.440092751427386</c:v>
              </c:pt>
              <c:pt idx="36">
                <c:v>-1.440092751427386</c:v>
              </c:pt>
              <c:pt idx="37">
                <c:v>3.3143215343297125</c:v>
              </c:pt>
              <c:pt idx="38">
                <c:v>-3.0669378240117631</c:v>
              </c:pt>
              <c:pt idx="39">
                <c:v>2.6874764617453337</c:v>
              </c:pt>
              <c:pt idx="40">
                <c:v>1.1867523211569928</c:v>
              </c:pt>
              <c:pt idx="41">
                <c:v>4.559907248572614</c:v>
              </c:pt>
              <c:pt idx="42">
                <c:v>-1.9270388014062263</c:v>
              </c:pt>
              <c:pt idx="43">
                <c:v>-1.1945070371844828</c:v>
              </c:pt>
              <c:pt idx="44">
                <c:v>-0.31252353825466628</c:v>
              </c:pt>
              <c:pt idx="45">
                <c:v>-1.6856784656702875</c:v>
              </c:pt>
              <c:pt idx="46">
                <c:v>-7.0669378240117631</c:v>
              </c:pt>
              <c:pt idx="47">
                <c:v>-1.567661964600104</c:v>
              </c:pt>
              <c:pt idx="48">
                <c:v>4.6874764617453337</c:v>
              </c:pt>
              <c:pt idx="49">
                <c:v>-1.6856784656702875</c:v>
              </c:pt>
              <c:pt idx="50">
                <c:v>2.9330621759882369</c:v>
              </c:pt>
              <c:pt idx="51">
                <c:v>1.6874764617453337</c:v>
              </c:pt>
              <c:pt idx="52">
                <c:v>3.9453919854210557</c:v>
              </c:pt>
              <c:pt idx="53">
                <c:v>-1.440092751427386</c:v>
              </c:pt>
              <c:pt idx="54">
                <c:v>-1.8132476788430072</c:v>
              </c:pt>
              <c:pt idx="55">
                <c:v>-6.693782401176307E-2</c:v>
              </c:pt>
              <c:pt idx="56">
                <c:v>-1.6856784656702875</c:v>
              </c:pt>
              <c:pt idx="57">
                <c:v>-6.693782401176307E-2</c:v>
              </c:pt>
              <c:pt idx="58">
                <c:v>-0.93936861083904422</c:v>
              </c:pt>
              <c:pt idx="59">
                <c:v>4.6874764617453337</c:v>
              </c:pt>
              <c:pt idx="60">
                <c:v>-1.0669378240117631</c:v>
              </c:pt>
              <c:pt idx="61">
                <c:v>2.559907248572614</c:v>
              </c:pt>
              <c:pt idx="62">
                <c:v>1.559907248572614</c:v>
              </c:pt>
              <c:pt idx="63">
                <c:v>4.0729611985937737</c:v>
              </c:pt>
              <c:pt idx="64">
                <c:v>-1.0669378240117631</c:v>
              </c:pt>
              <c:pt idx="65">
                <c:v>-1.3125235382546663</c:v>
              </c:pt>
              <c:pt idx="66">
                <c:v>-0.56766196460010399</c:v>
              </c:pt>
              <c:pt idx="67">
                <c:v>-1.6856784656702875</c:v>
              </c:pt>
              <c:pt idx="68">
                <c:v>-0.44009275142738602</c:v>
              </c:pt>
              <c:pt idx="69">
                <c:v>-1.1945070371844828</c:v>
              </c:pt>
              <c:pt idx="70">
                <c:v>4.432338035399896</c:v>
              </c:pt>
              <c:pt idx="71">
                <c:v>-1.1849543250819465</c:v>
              </c:pt>
              <c:pt idx="72">
                <c:v>1.5722370580054346</c:v>
              </c:pt>
              <c:pt idx="73">
                <c:v>1.8054929628155172</c:v>
              </c:pt>
              <c:pt idx="74">
                <c:v>4.559907248572614</c:v>
              </c:pt>
              <c:pt idx="75">
                <c:v>-1.0669378240117631</c:v>
              </c:pt>
              <c:pt idx="76">
                <c:v>-1.9408168920157252</c:v>
              </c:pt>
              <c:pt idx="77">
                <c:v>6.0631389160955784E-2</c:v>
              </c:pt>
              <c:pt idx="78">
                <c:v>-1.3125235382546663</c:v>
              </c:pt>
              <c:pt idx="79">
                <c:v>-0.31252353825466628</c:v>
              </c:pt>
              <c:pt idx="80">
                <c:v>-0.93936861083904422</c:v>
              </c:pt>
              <c:pt idx="81">
                <c:v>4.8150456749180535</c:v>
              </c:pt>
              <c:pt idx="82">
                <c:v>-1.8132476788430072</c:v>
              </c:pt>
              <c:pt idx="83">
                <c:v>2.559907248572614</c:v>
              </c:pt>
              <c:pt idx="84">
                <c:v>1.9330621759882369</c:v>
              </c:pt>
              <c:pt idx="85">
                <c:v>4.2005304117664934</c:v>
              </c:pt>
              <c:pt idx="86">
                <c:v>-1.6856784656702875</c:v>
              </c:pt>
              <c:pt idx="87">
                <c:v>-1.1849543250819465</c:v>
              </c:pt>
              <c:pt idx="88">
                <c:v>-0.31252353825466628</c:v>
              </c:pt>
              <c:pt idx="89">
                <c:v>-1.3125235382546663</c:v>
              </c:pt>
              <c:pt idx="90">
                <c:v>0.27866092218485861</c:v>
              </c:pt>
              <c:pt idx="91">
                <c:v>-1.0669378240117631</c:v>
              </c:pt>
              <c:pt idx="92">
                <c:v>4.6874764617453337</c:v>
              </c:pt>
              <c:pt idx="93">
                <c:v>-1.1945070371844828</c:v>
              </c:pt>
              <c:pt idx="94">
                <c:v>1.432338035399896</c:v>
              </c:pt>
              <c:pt idx="95">
                <c:v>4.6874764617453337</c:v>
              </c:pt>
              <c:pt idx="96">
                <c:v>-1.8132476788430072</c:v>
              </c:pt>
              <c:pt idx="97">
                <c:v>-6.693782401176307E-2</c:v>
              </c:pt>
              <c:pt idx="98">
                <c:v>0.68747646174533372</c:v>
              </c:pt>
              <c:pt idx="99">
                <c:v>-1.1726245156491295</c:v>
              </c:pt>
              <c:pt idx="100">
                <c:v>-0.44009275142738602</c:v>
              </c:pt>
              <c:pt idx="101">
                <c:v>-1.567661964600104</c:v>
              </c:pt>
              <c:pt idx="102">
                <c:v>0.18820060233367464</c:v>
              </c:pt>
              <c:pt idx="103">
                <c:v>0.55990724857261398</c:v>
              </c:pt>
              <c:pt idx="104">
                <c:v>-0.68567846567028745</c:v>
              </c:pt>
              <c:pt idx="105">
                <c:v>6.0631389160955784E-2</c:v>
              </c:pt>
              <c:pt idx="106">
                <c:v>-2.0546080145789443</c:v>
              </c:pt>
              <c:pt idx="107">
                <c:v>-0.31252353825466628</c:v>
              </c:pt>
              <c:pt idx="108">
                <c:v>0.44189074750243051</c:v>
              </c:pt>
              <c:pt idx="109">
                <c:v>6.0631389160955784E-2</c:v>
              </c:pt>
              <c:pt idx="110">
                <c:v>-0.31252353825466628</c:v>
              </c:pt>
              <c:pt idx="111">
                <c:v>-1.3125235382546663</c:v>
              </c:pt>
              <c:pt idx="112">
                <c:v>-0.67190037506078859</c:v>
              </c:pt>
              <c:pt idx="113">
                <c:v>0.31432153432971255</c:v>
              </c:pt>
              <c:pt idx="114">
                <c:v>-0.55388387399060335</c:v>
              </c:pt>
              <c:pt idx="115">
                <c:v>-0.68567846567028745</c:v>
              </c:pt>
              <c:pt idx="116">
                <c:v>-0.93936861083904422</c:v>
              </c:pt>
              <c:pt idx="117">
                <c:v>-0.42631466081788538</c:v>
              </c:pt>
              <c:pt idx="118">
                <c:v>0.81504567491805346</c:v>
              </c:pt>
              <c:pt idx="119">
                <c:v>-0.19450703718448281</c:v>
              </c:pt>
              <c:pt idx="120">
                <c:v>-0.56766196460010399</c:v>
              </c:pt>
              <c:pt idx="121">
                <c:v>-1.440092751427386</c:v>
              </c:pt>
              <c:pt idx="122">
                <c:v>-0.31252353825466628</c:v>
              </c:pt>
              <c:pt idx="123">
                <c:v>1.0606313891609558</c:v>
              </c:pt>
              <c:pt idx="124">
                <c:v>-0.67190037506078859</c:v>
              </c:pt>
              <c:pt idx="125">
                <c:v>-0.44009275142738602</c:v>
              </c:pt>
              <c:pt idx="126">
                <c:v>-1.6856784656702875</c:v>
              </c:pt>
              <c:pt idx="127">
                <c:v>-0.31252353825466628</c:v>
              </c:pt>
              <c:pt idx="128">
                <c:v>1.0606313891609558</c:v>
              </c:pt>
              <c:pt idx="129">
                <c:v>-1.0546080145789443</c:v>
              </c:pt>
              <c:pt idx="130">
                <c:v>-0.18495432508194654</c:v>
              </c:pt>
              <c:pt idx="131">
                <c:v>-1.8132476788430072</c:v>
              </c:pt>
              <c:pt idx="132">
                <c:v>-6.693782401176307E-2</c:v>
              </c:pt>
              <c:pt idx="133">
                <c:v>0.68747646174533372</c:v>
              </c:pt>
              <c:pt idx="134">
                <c:v>2.4461161260093967</c:v>
              </c:pt>
              <c:pt idx="135">
                <c:v>2.0591831079842748</c:v>
              </c:pt>
              <c:pt idx="136">
                <c:v>-3.0669378240117631</c:v>
              </c:pt>
              <c:pt idx="137">
                <c:v>-0.31252353825466628</c:v>
              </c:pt>
              <c:pt idx="138">
                <c:v>-0.44009275142738602</c:v>
              </c:pt>
              <c:pt idx="139">
                <c:v>2.0606313891609558</c:v>
              </c:pt>
              <c:pt idx="140">
                <c:v>-0.18495432508194654</c:v>
              </c:pt>
              <c:pt idx="141">
                <c:v>-1.4277629419945654</c:v>
              </c:pt>
              <c:pt idx="142">
                <c:v>-0.44009275142738602</c:v>
              </c:pt>
              <c:pt idx="143">
                <c:v>-1.5538838739906033</c:v>
              </c:pt>
              <c:pt idx="144">
                <c:v>2.6874764617453337</c:v>
              </c:pt>
              <c:pt idx="145">
                <c:v>0.31432153432971255</c:v>
              </c:pt>
              <c:pt idx="146">
                <c:v>2.8150456749180535</c:v>
              </c:pt>
              <c:pt idx="147">
                <c:v>2.2005304117664934</c:v>
              </c:pt>
              <c:pt idx="148">
                <c:v>-3.3125235382546663</c:v>
              </c:pt>
              <c:pt idx="149">
                <c:v>-0.18495432508194654</c:v>
              </c:pt>
              <c:pt idx="150">
                <c:v>0.18820060233367464</c:v>
              </c:pt>
              <c:pt idx="151">
                <c:v>1.6874764617453337</c:v>
              </c:pt>
              <c:pt idx="152">
                <c:v>-0.68145308716332309</c:v>
              </c:pt>
              <c:pt idx="153">
                <c:v>-0.18495432508194654</c:v>
              </c:pt>
              <c:pt idx="154">
                <c:v>-0.31252353825466628</c:v>
              </c:pt>
              <c:pt idx="155">
                <c:v>-2.0450553024764098</c:v>
              </c:pt>
              <c:pt idx="156">
                <c:v>2.6779237496427992</c:v>
              </c:pt>
              <c:pt idx="157">
                <c:v>0.68747646174533372</c:v>
              </c:pt>
              <c:pt idx="158">
                <c:v>2.4418907475024305</c:v>
              </c:pt>
              <c:pt idx="159">
                <c:v>2.0729611985937737</c:v>
              </c:pt>
              <c:pt idx="160">
                <c:v>-3.440092751427386</c:v>
              </c:pt>
              <c:pt idx="161">
                <c:v>6.0631389160955784E-2</c:v>
              </c:pt>
              <c:pt idx="162">
                <c:v>-0.31252353825466628</c:v>
              </c:pt>
              <c:pt idx="163">
                <c:v>1.3143215343297125</c:v>
              </c:pt>
              <c:pt idx="164">
                <c:v>-0.55388387399060335</c:v>
              </c:pt>
              <c:pt idx="165">
                <c:v>-0.31252353825466628</c:v>
              </c:pt>
              <c:pt idx="166">
                <c:v>-0.31252353825466628</c:v>
              </c:pt>
              <c:pt idx="167">
                <c:v>-1.6856784656702875</c:v>
              </c:pt>
              <c:pt idx="168">
                <c:v>0.80549296281551719</c:v>
              </c:pt>
              <c:pt idx="169">
                <c:v>0.68747646174533372</c:v>
              </c:pt>
              <c:pt idx="170">
                <c:v>-0.9270388014062263</c:v>
              </c:pt>
              <c:pt idx="171">
                <c:v>-1.3125235382546663</c:v>
              </c:pt>
              <c:pt idx="172">
                <c:v>-1.8132476788430072</c:v>
              </c:pt>
              <c:pt idx="173">
                <c:v>1.0606313891609558</c:v>
              </c:pt>
              <c:pt idx="174">
                <c:v>0.18675232115699281</c:v>
              </c:pt>
              <c:pt idx="175">
                <c:v>6.0631389160955784E-2</c:v>
              </c:pt>
              <c:pt idx="176">
                <c:v>-0.93936861083904422</c:v>
              </c:pt>
              <c:pt idx="177">
                <c:v>-1.3125235382546663</c:v>
              </c:pt>
              <c:pt idx="178">
                <c:v>0.93306217598823693</c:v>
              </c:pt>
              <c:pt idx="179">
                <c:v>0.68747646174533372</c:v>
              </c:pt>
              <c:pt idx="180">
                <c:v>-0.9270388014062263</c:v>
              </c:pt>
              <c:pt idx="181">
                <c:v>-1.440092751427386</c:v>
              </c:pt>
              <c:pt idx="182">
                <c:v>-1.0669378240117631</c:v>
              </c:pt>
              <c:pt idx="183">
                <c:v>0.81504567491805346</c:v>
              </c:pt>
              <c:pt idx="184">
                <c:v>0.43233803539989601</c:v>
              </c:pt>
              <c:pt idx="185">
                <c:v>-0.68567846567028745</c:v>
              </c:pt>
              <c:pt idx="186">
                <c:v>-1.3125235382546663</c:v>
              </c:pt>
              <c:pt idx="187">
                <c:v>-1.5538838739906033</c:v>
              </c:pt>
              <c:pt idx="188">
                <c:v>0.43233803539989601</c:v>
              </c:pt>
              <c:pt idx="189">
                <c:v>0.81504567491805346</c:v>
              </c:pt>
              <c:pt idx="190">
                <c:v>-0.68567846567028745</c:v>
              </c:pt>
              <c:pt idx="191">
                <c:v>-1.0669378240117631</c:v>
              </c:pt>
              <c:pt idx="192">
                <c:v>-1.440092751427386</c:v>
              </c:pt>
              <c:pt idx="193">
                <c:v>0.57368533918211462</c:v>
              </c:pt>
              <c:pt idx="194">
                <c:v>0.18675232115699281</c:v>
              </c:pt>
              <c:pt idx="195">
                <c:v>-6.693782401176307E-2</c:v>
              </c:pt>
              <c:pt idx="196">
                <c:v>-1.3125235382546663</c:v>
              </c:pt>
              <c:pt idx="197">
                <c:v>-0.93936861083904422</c:v>
              </c:pt>
              <c:pt idx="198">
                <c:v>0.31854691283667691</c:v>
              </c:pt>
              <c:pt idx="199">
                <c:v>0.68747646174533372</c:v>
              </c:pt>
              <c:pt idx="200">
                <c:v>-0.31252353825466628</c:v>
              </c:pt>
              <c:pt idx="201">
                <c:v>-0.44009275142738602</c:v>
              </c:pt>
              <c:pt idx="202">
                <c:v>0.55990724857261398</c:v>
              </c:pt>
              <c:pt idx="203">
                <c:v>-0.81179939766632536</c:v>
              </c:pt>
              <c:pt idx="204">
                <c:v>-0.93936861083904422</c:v>
              </c:pt>
              <c:pt idx="205">
                <c:v>3.0729611985937737</c:v>
              </c:pt>
              <c:pt idx="206">
                <c:v>-2.8117993976663254</c:v>
              </c:pt>
              <c:pt idx="207">
                <c:v>-6.693782401176307E-2</c:v>
              </c:pt>
              <c:pt idx="208">
                <c:v>0.43233803539989601</c:v>
              </c:pt>
              <c:pt idx="209">
                <c:v>-0.93936861083904422</c:v>
              </c:pt>
              <c:pt idx="210">
                <c:v>-1.3125235382546663</c:v>
              </c:pt>
              <c:pt idx="211">
                <c:v>3.3185469128366769</c:v>
              </c:pt>
              <c:pt idx="212">
                <c:v>-3.5538838739906033</c:v>
              </c:pt>
              <c:pt idx="213">
                <c:v>-0.67190037506078859</c:v>
              </c:pt>
              <c:pt idx="214">
                <c:v>0.19097769966395894</c:v>
              </c:pt>
              <c:pt idx="215">
                <c:v>-1.7994695882335066</c:v>
              </c:pt>
              <c:pt idx="216">
                <c:v>-1.7994695882335066</c:v>
              </c:pt>
              <c:pt idx="217">
                <c:v>3.3280996249392114</c:v>
              </c:pt>
              <c:pt idx="218">
                <c:v>-3.9270388014062263</c:v>
              </c:pt>
              <c:pt idx="219">
                <c:v>-0.79946958823350656</c:v>
              </c:pt>
              <c:pt idx="220">
                <c:v>0.57368533918211462</c:v>
              </c:pt>
              <c:pt idx="221">
                <c:v>-1.4263146608178854</c:v>
              </c:pt>
              <c:pt idx="222">
                <c:v>-1.7994695882335066</c:v>
              </c:pt>
              <c:pt idx="223">
                <c:v>3.200530411766493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E316-49B3-95DE-A8716ECE2C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2945368"/>
        <c:axId val="812940328"/>
      </c:scatterChart>
      <c:valAx>
        <c:axId val="812945368"/>
        <c:scaling>
          <c:orientation val="minMax"/>
          <c:min val="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corCharlso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2940328"/>
        <c:crossesAt val="-8"/>
        <c:crossBetween val="midCat"/>
      </c:valAx>
      <c:valAx>
        <c:axId val="81294032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2945368"/>
        <c:crossesAt val="2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stareagenerala
</a:t>
            </a:r>
            <a:r>
              <a:rPr lang="en-US" sz="1000"/>
              <a:t>Model 22 for zilepat224    (3 variables, n=224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4"/>
              <c:pt idx="0">
                <c:v>2</c:v>
              </c:pt>
              <c:pt idx="1">
                <c:v>3</c:v>
              </c:pt>
              <c:pt idx="2">
                <c:v>2</c:v>
              </c:pt>
              <c:pt idx="3">
                <c:v>2</c:v>
              </c:pt>
              <c:pt idx="4">
                <c:v>2</c:v>
              </c:pt>
              <c:pt idx="5">
                <c:v>3</c:v>
              </c:pt>
              <c:pt idx="6">
                <c:v>2</c:v>
              </c:pt>
              <c:pt idx="7">
                <c:v>2</c:v>
              </c:pt>
              <c:pt idx="8">
                <c:v>1</c:v>
              </c:pt>
              <c:pt idx="9">
                <c:v>2</c:v>
              </c:pt>
              <c:pt idx="10">
                <c:v>3</c:v>
              </c:pt>
              <c:pt idx="11">
                <c:v>2</c:v>
              </c:pt>
              <c:pt idx="12">
                <c:v>2</c:v>
              </c:pt>
              <c:pt idx="13">
                <c:v>1</c:v>
              </c:pt>
              <c:pt idx="14">
                <c:v>3</c:v>
              </c:pt>
              <c:pt idx="15">
                <c:v>2</c:v>
              </c:pt>
              <c:pt idx="16">
                <c:v>3</c:v>
              </c:pt>
              <c:pt idx="17">
                <c:v>1</c:v>
              </c:pt>
              <c:pt idx="18">
                <c:v>3</c:v>
              </c:pt>
              <c:pt idx="19">
                <c:v>2</c:v>
              </c:pt>
              <c:pt idx="20">
                <c:v>2</c:v>
              </c:pt>
              <c:pt idx="21">
                <c:v>3</c:v>
              </c:pt>
              <c:pt idx="22">
                <c:v>2</c:v>
              </c:pt>
              <c:pt idx="23">
                <c:v>1</c:v>
              </c:pt>
              <c:pt idx="24">
                <c:v>2</c:v>
              </c:pt>
              <c:pt idx="25">
                <c:v>3</c:v>
              </c:pt>
              <c:pt idx="26">
                <c:v>2</c:v>
              </c:pt>
              <c:pt idx="27">
                <c:v>1</c:v>
              </c:pt>
              <c:pt idx="28">
                <c:v>2</c:v>
              </c:pt>
              <c:pt idx="29">
                <c:v>2</c:v>
              </c:pt>
              <c:pt idx="30">
                <c:v>2</c:v>
              </c:pt>
              <c:pt idx="31">
                <c:v>2</c:v>
              </c:pt>
              <c:pt idx="32">
                <c:v>3</c:v>
              </c:pt>
              <c:pt idx="33">
                <c:v>2</c:v>
              </c:pt>
              <c:pt idx="34">
                <c:v>3</c:v>
              </c:pt>
              <c:pt idx="35">
                <c:v>2</c:v>
              </c:pt>
              <c:pt idx="36">
                <c:v>2</c:v>
              </c:pt>
              <c:pt idx="37">
                <c:v>1</c:v>
              </c:pt>
              <c:pt idx="38">
                <c:v>3</c:v>
              </c:pt>
              <c:pt idx="39">
                <c:v>2</c:v>
              </c:pt>
              <c:pt idx="40">
                <c:v>1</c:v>
              </c:pt>
              <c:pt idx="41">
                <c:v>2</c:v>
              </c:pt>
              <c:pt idx="42">
                <c:v>2</c:v>
              </c:pt>
              <c:pt idx="43">
                <c:v>3</c:v>
              </c:pt>
              <c:pt idx="44">
                <c:v>2</c:v>
              </c:pt>
              <c:pt idx="45">
                <c:v>1</c:v>
              </c:pt>
              <c:pt idx="46">
                <c:v>3</c:v>
              </c:pt>
              <c:pt idx="47">
                <c:v>2</c:v>
              </c:pt>
              <c:pt idx="48">
                <c:v>2</c:v>
              </c:pt>
              <c:pt idx="49">
                <c:v>1</c:v>
              </c:pt>
              <c:pt idx="50">
                <c:v>3</c:v>
              </c:pt>
              <c:pt idx="51">
                <c:v>2</c:v>
              </c:pt>
              <c:pt idx="52">
                <c:v>2</c:v>
              </c:pt>
              <c:pt idx="53">
                <c:v>2</c:v>
              </c:pt>
              <c:pt idx="54">
                <c:v>1</c:v>
              </c:pt>
              <c:pt idx="55">
                <c:v>3</c:v>
              </c:pt>
              <c:pt idx="56">
                <c:v>1</c:v>
              </c:pt>
              <c:pt idx="57">
                <c:v>3</c:v>
              </c:pt>
              <c:pt idx="58">
                <c:v>3</c:v>
              </c:pt>
              <c:pt idx="59">
                <c:v>2</c:v>
              </c:pt>
              <c:pt idx="60">
                <c:v>3</c:v>
              </c:pt>
              <c:pt idx="61">
                <c:v>2</c:v>
              </c:pt>
              <c:pt idx="62">
                <c:v>2</c:v>
              </c:pt>
              <c:pt idx="63">
                <c:v>2</c:v>
              </c:pt>
              <c:pt idx="64">
                <c:v>3</c:v>
              </c:pt>
              <c:pt idx="65">
                <c:v>2</c:v>
              </c:pt>
              <c:pt idx="66">
                <c:v>2</c:v>
              </c:pt>
              <c:pt idx="67">
                <c:v>1</c:v>
              </c:pt>
              <c:pt idx="68">
                <c:v>2</c:v>
              </c:pt>
              <c:pt idx="69">
                <c:v>3</c:v>
              </c:pt>
              <c:pt idx="70">
                <c:v>2</c:v>
              </c:pt>
              <c:pt idx="71">
                <c:v>2</c:v>
              </c:pt>
              <c:pt idx="72">
                <c:v>1</c:v>
              </c:pt>
              <c:pt idx="73">
                <c:v>3</c:v>
              </c:pt>
              <c:pt idx="74">
                <c:v>2</c:v>
              </c:pt>
              <c:pt idx="75">
                <c:v>3</c:v>
              </c:pt>
              <c:pt idx="76">
                <c:v>1</c:v>
              </c:pt>
              <c:pt idx="77">
                <c:v>3</c:v>
              </c:pt>
              <c:pt idx="78">
                <c:v>2</c:v>
              </c:pt>
              <c:pt idx="79">
                <c:v>2</c:v>
              </c:pt>
              <c:pt idx="80">
                <c:v>3</c:v>
              </c:pt>
              <c:pt idx="81">
                <c:v>2</c:v>
              </c:pt>
              <c:pt idx="82">
                <c:v>1</c:v>
              </c:pt>
              <c:pt idx="83">
                <c:v>2</c:v>
              </c:pt>
              <c:pt idx="84">
                <c:v>3</c:v>
              </c:pt>
              <c:pt idx="85">
                <c:v>2</c:v>
              </c:pt>
              <c:pt idx="86">
                <c:v>1</c:v>
              </c:pt>
              <c:pt idx="87">
                <c:v>2</c:v>
              </c:pt>
              <c:pt idx="88">
                <c:v>2</c:v>
              </c:pt>
              <c:pt idx="89">
                <c:v>2</c:v>
              </c:pt>
              <c:pt idx="90">
                <c:v>2</c:v>
              </c:pt>
              <c:pt idx="91">
                <c:v>3</c:v>
              </c:pt>
              <c:pt idx="92">
                <c:v>2</c:v>
              </c:pt>
              <c:pt idx="93">
                <c:v>3</c:v>
              </c:pt>
              <c:pt idx="94">
                <c:v>2</c:v>
              </c:pt>
              <c:pt idx="95">
                <c:v>2</c:v>
              </c:pt>
              <c:pt idx="96">
                <c:v>1</c:v>
              </c:pt>
              <c:pt idx="97">
                <c:v>3</c:v>
              </c:pt>
              <c:pt idx="98">
                <c:v>2</c:v>
              </c:pt>
              <c:pt idx="99">
                <c:v>1</c:v>
              </c:pt>
              <c:pt idx="100">
                <c:v>2</c:v>
              </c:pt>
              <c:pt idx="101">
                <c:v>2</c:v>
              </c:pt>
              <c:pt idx="102">
                <c:v>3</c:v>
              </c:pt>
              <c:pt idx="103">
                <c:v>2</c:v>
              </c:pt>
              <c:pt idx="104">
                <c:v>1</c:v>
              </c:pt>
              <c:pt idx="105">
                <c:v>3</c:v>
              </c:pt>
              <c:pt idx="106">
                <c:v>2</c:v>
              </c:pt>
              <c:pt idx="107">
                <c:v>2</c:v>
              </c:pt>
              <c:pt idx="108">
                <c:v>1</c:v>
              </c:pt>
              <c:pt idx="109">
                <c:v>3</c:v>
              </c:pt>
              <c:pt idx="110">
                <c:v>2</c:v>
              </c:pt>
              <c:pt idx="111">
                <c:v>2</c:v>
              </c:pt>
              <c:pt idx="112">
                <c:v>2</c:v>
              </c:pt>
              <c:pt idx="113">
                <c:v>1</c:v>
              </c:pt>
              <c:pt idx="114">
                <c:v>3</c:v>
              </c:pt>
              <c:pt idx="115">
                <c:v>1</c:v>
              </c:pt>
              <c:pt idx="116">
                <c:v>3</c:v>
              </c:pt>
              <c:pt idx="117">
                <c:v>3</c:v>
              </c:pt>
              <c:pt idx="118">
                <c:v>2</c:v>
              </c:pt>
              <c:pt idx="119">
                <c:v>3</c:v>
              </c:pt>
              <c:pt idx="120">
                <c:v>2</c:v>
              </c:pt>
              <c:pt idx="121">
                <c:v>2</c:v>
              </c:pt>
              <c:pt idx="122">
                <c:v>2</c:v>
              </c:pt>
              <c:pt idx="123">
                <c:v>3</c:v>
              </c:pt>
              <c:pt idx="124">
                <c:v>2</c:v>
              </c:pt>
              <c:pt idx="125">
                <c:v>2</c:v>
              </c:pt>
              <c:pt idx="126">
                <c:v>1</c:v>
              </c:pt>
              <c:pt idx="127">
                <c:v>2</c:v>
              </c:pt>
              <c:pt idx="128">
                <c:v>3</c:v>
              </c:pt>
              <c:pt idx="129">
                <c:v>2</c:v>
              </c:pt>
              <c:pt idx="130">
                <c:v>2</c:v>
              </c:pt>
              <c:pt idx="131">
                <c:v>1</c:v>
              </c:pt>
              <c:pt idx="132">
                <c:v>3</c:v>
              </c:pt>
              <c:pt idx="133">
                <c:v>2</c:v>
              </c:pt>
              <c:pt idx="134">
                <c:v>3</c:v>
              </c:pt>
              <c:pt idx="135">
                <c:v>1</c:v>
              </c:pt>
              <c:pt idx="136">
                <c:v>3</c:v>
              </c:pt>
              <c:pt idx="137">
                <c:v>2</c:v>
              </c:pt>
              <c:pt idx="138">
                <c:v>2</c:v>
              </c:pt>
              <c:pt idx="139">
                <c:v>3</c:v>
              </c:pt>
              <c:pt idx="140">
                <c:v>2</c:v>
              </c:pt>
              <c:pt idx="141">
                <c:v>1</c:v>
              </c:pt>
              <c:pt idx="142">
                <c:v>2</c:v>
              </c:pt>
              <c:pt idx="143">
                <c:v>3</c:v>
              </c:pt>
              <c:pt idx="144">
                <c:v>2</c:v>
              </c:pt>
              <c:pt idx="145">
                <c:v>1</c:v>
              </c:pt>
              <c:pt idx="146">
                <c:v>2</c:v>
              </c:pt>
              <c:pt idx="147">
                <c:v>2</c:v>
              </c:pt>
              <c:pt idx="148">
                <c:v>2</c:v>
              </c:pt>
              <c:pt idx="149">
                <c:v>2</c:v>
              </c:pt>
              <c:pt idx="150">
                <c:v>3</c:v>
              </c:pt>
              <c:pt idx="151">
                <c:v>2</c:v>
              </c:pt>
              <c:pt idx="152">
                <c:v>3</c:v>
              </c:pt>
              <c:pt idx="153">
                <c:v>2</c:v>
              </c:pt>
              <c:pt idx="154">
                <c:v>2</c:v>
              </c:pt>
              <c:pt idx="155">
                <c:v>1</c:v>
              </c:pt>
              <c:pt idx="156">
                <c:v>3</c:v>
              </c:pt>
              <c:pt idx="157">
                <c:v>2</c:v>
              </c:pt>
              <c:pt idx="158">
                <c:v>1</c:v>
              </c:pt>
              <c:pt idx="159">
                <c:v>2</c:v>
              </c:pt>
              <c:pt idx="160">
                <c:v>2</c:v>
              </c:pt>
              <c:pt idx="161">
                <c:v>3</c:v>
              </c:pt>
              <c:pt idx="162">
                <c:v>2</c:v>
              </c:pt>
              <c:pt idx="163">
                <c:v>1</c:v>
              </c:pt>
              <c:pt idx="164">
                <c:v>3</c:v>
              </c:pt>
              <c:pt idx="165">
                <c:v>2</c:v>
              </c:pt>
              <c:pt idx="166">
                <c:v>2</c:v>
              </c:pt>
              <c:pt idx="167">
                <c:v>1</c:v>
              </c:pt>
              <c:pt idx="168">
                <c:v>3</c:v>
              </c:pt>
              <c:pt idx="169">
                <c:v>2</c:v>
              </c:pt>
              <c:pt idx="170">
                <c:v>2</c:v>
              </c:pt>
              <c:pt idx="171">
                <c:v>2</c:v>
              </c:pt>
              <c:pt idx="172">
                <c:v>1</c:v>
              </c:pt>
              <c:pt idx="173">
                <c:v>3</c:v>
              </c:pt>
              <c:pt idx="174">
                <c:v>1</c:v>
              </c:pt>
              <c:pt idx="175">
                <c:v>3</c:v>
              </c:pt>
              <c:pt idx="176">
                <c:v>3</c:v>
              </c:pt>
              <c:pt idx="177">
                <c:v>2</c:v>
              </c:pt>
              <c:pt idx="178">
                <c:v>3</c:v>
              </c:pt>
              <c:pt idx="179">
                <c:v>2</c:v>
              </c:pt>
              <c:pt idx="180">
                <c:v>2</c:v>
              </c:pt>
              <c:pt idx="181">
                <c:v>2</c:v>
              </c:pt>
              <c:pt idx="182">
                <c:v>3</c:v>
              </c:pt>
              <c:pt idx="183">
                <c:v>2</c:v>
              </c:pt>
              <c:pt idx="184">
                <c:v>2</c:v>
              </c:pt>
              <c:pt idx="185">
                <c:v>1</c:v>
              </c:pt>
              <c:pt idx="186">
                <c:v>2</c:v>
              </c:pt>
              <c:pt idx="187">
                <c:v>3</c:v>
              </c:pt>
              <c:pt idx="188">
                <c:v>2</c:v>
              </c:pt>
              <c:pt idx="189">
                <c:v>2</c:v>
              </c:pt>
              <c:pt idx="190">
                <c:v>1</c:v>
              </c:pt>
              <c:pt idx="191">
                <c:v>3</c:v>
              </c:pt>
              <c:pt idx="192">
                <c:v>2</c:v>
              </c:pt>
              <c:pt idx="193">
                <c:v>3</c:v>
              </c:pt>
              <c:pt idx="194">
                <c:v>1</c:v>
              </c:pt>
              <c:pt idx="195">
                <c:v>3</c:v>
              </c:pt>
              <c:pt idx="196">
                <c:v>2</c:v>
              </c:pt>
              <c:pt idx="197">
                <c:v>3</c:v>
              </c:pt>
              <c:pt idx="198">
                <c:v>3</c:v>
              </c:pt>
              <c:pt idx="199">
                <c:v>2</c:v>
              </c:pt>
              <c:pt idx="200">
                <c:v>2</c:v>
              </c:pt>
              <c:pt idx="201">
                <c:v>2</c:v>
              </c:pt>
              <c:pt idx="202">
                <c:v>2</c:v>
              </c:pt>
              <c:pt idx="203">
                <c:v>3</c:v>
              </c:pt>
              <c:pt idx="204">
                <c:v>3</c:v>
              </c:pt>
              <c:pt idx="205">
                <c:v>2</c:v>
              </c:pt>
              <c:pt idx="206">
                <c:v>3</c:v>
              </c:pt>
              <c:pt idx="207">
                <c:v>3</c:v>
              </c:pt>
              <c:pt idx="208">
                <c:v>2</c:v>
              </c:pt>
              <c:pt idx="209">
                <c:v>3</c:v>
              </c:pt>
              <c:pt idx="210">
                <c:v>2</c:v>
              </c:pt>
              <c:pt idx="211">
                <c:v>3</c:v>
              </c:pt>
              <c:pt idx="212">
                <c:v>3</c:v>
              </c:pt>
              <c:pt idx="213">
                <c:v>2</c:v>
              </c:pt>
              <c:pt idx="214">
                <c:v>3</c:v>
              </c:pt>
              <c:pt idx="215">
                <c:v>2</c:v>
              </c:pt>
              <c:pt idx="216">
                <c:v>2</c:v>
              </c:pt>
              <c:pt idx="217">
                <c:v>2</c:v>
              </c:pt>
              <c:pt idx="218">
                <c:v>2</c:v>
              </c:pt>
              <c:pt idx="219">
                <c:v>2</c:v>
              </c:pt>
              <c:pt idx="220">
                <c:v>3</c:v>
              </c:pt>
              <c:pt idx="221">
                <c:v>3</c:v>
              </c:pt>
              <c:pt idx="222">
                <c:v>2</c:v>
              </c:pt>
              <c:pt idx="223">
                <c:v>2</c:v>
              </c:pt>
            </c:numLit>
          </c:xVal>
          <c:yVal>
            <c:numLit>
              <c:formatCode>General</c:formatCode>
              <c:ptCount val="224"/>
              <c:pt idx="0">
                <c:v>2.432338035399896</c:v>
              </c:pt>
              <c:pt idx="1">
                <c:v>1.9330621759882369</c:v>
              </c:pt>
              <c:pt idx="2">
                <c:v>4.6874764617453337</c:v>
              </c:pt>
              <c:pt idx="3">
                <c:v>-2.0546080145789443</c:v>
              </c:pt>
              <c:pt idx="4">
                <c:v>-1.567661964600104</c:v>
              </c:pt>
              <c:pt idx="5">
                <c:v>-0.19450703718448281</c:v>
              </c:pt>
              <c:pt idx="6">
                <c:v>-0.9764775041605791</c:v>
              </c:pt>
              <c:pt idx="7">
                <c:v>-0.56766196460010399</c:v>
              </c:pt>
              <c:pt idx="8">
                <c:v>-1.6856784656702875</c:v>
              </c:pt>
              <c:pt idx="9">
                <c:v>4.304768822227178</c:v>
              </c:pt>
              <c:pt idx="10">
                <c:v>-0.93936861083904422</c:v>
              </c:pt>
              <c:pt idx="11">
                <c:v>-0.69523117777282195</c:v>
              </c:pt>
              <c:pt idx="12">
                <c:v>0.68747646174533372</c:v>
              </c:pt>
              <c:pt idx="13">
                <c:v>-0.81324767884300719</c:v>
              </c:pt>
              <c:pt idx="14">
                <c:v>-0.32207625035720078</c:v>
              </c:pt>
              <c:pt idx="15">
                <c:v>-1.440092751427386</c:v>
              </c:pt>
              <c:pt idx="16">
                <c:v>0.31854691283667691</c:v>
              </c:pt>
              <c:pt idx="17">
                <c:v>2.1867523211569928</c:v>
              </c:pt>
              <c:pt idx="18">
                <c:v>2.9330621759882369</c:v>
              </c:pt>
              <c:pt idx="19">
                <c:v>-3.3125235382546663</c:v>
              </c:pt>
              <c:pt idx="20">
                <c:v>-0.31252353825466628</c:v>
              </c:pt>
              <c:pt idx="21">
                <c:v>0.39667742325504207</c:v>
              </c:pt>
              <c:pt idx="22">
                <c:v>1.559907248572614</c:v>
              </c:pt>
              <c:pt idx="23">
                <c:v>-1.0683861051884449</c:v>
              </c:pt>
              <c:pt idx="24">
                <c:v>-0.56766196460010399</c:v>
              </c:pt>
              <c:pt idx="25">
                <c:v>-0.19450703718448281</c:v>
              </c:pt>
              <c:pt idx="26">
                <c:v>-1.3125235382546663</c:v>
              </c:pt>
              <c:pt idx="27">
                <c:v>2.3143215343297125</c:v>
              </c:pt>
              <c:pt idx="28">
                <c:v>7.2961198593773702E-2</c:v>
              </c:pt>
              <c:pt idx="29">
                <c:v>0.55990724857261398</c:v>
              </c:pt>
              <c:pt idx="30">
                <c:v>-0.31252353825466628</c:v>
              </c:pt>
              <c:pt idx="31">
                <c:v>-1.1849543250819465</c:v>
              </c:pt>
              <c:pt idx="32">
                <c:v>-0.93936861083904422</c:v>
              </c:pt>
              <c:pt idx="33">
                <c:v>2.3522495839420898E-2</c:v>
              </c:pt>
              <c:pt idx="34">
                <c:v>0.93306217598823693</c:v>
              </c:pt>
              <c:pt idx="35">
                <c:v>-1.440092751427386</c:v>
              </c:pt>
              <c:pt idx="36">
                <c:v>-1.440092751427386</c:v>
              </c:pt>
              <c:pt idx="37">
                <c:v>3.3143215343297125</c:v>
              </c:pt>
              <c:pt idx="38">
                <c:v>-3.0669378240117631</c:v>
              </c:pt>
              <c:pt idx="39">
                <c:v>2.6874764617453337</c:v>
              </c:pt>
              <c:pt idx="40">
                <c:v>1.1867523211569928</c:v>
              </c:pt>
              <c:pt idx="41">
                <c:v>4.559907248572614</c:v>
              </c:pt>
              <c:pt idx="42">
                <c:v>-1.9270388014062263</c:v>
              </c:pt>
              <c:pt idx="43">
                <c:v>-1.1945070371844828</c:v>
              </c:pt>
              <c:pt idx="44">
                <c:v>-0.31252353825466628</c:v>
              </c:pt>
              <c:pt idx="45">
                <c:v>-1.6856784656702875</c:v>
              </c:pt>
              <c:pt idx="46">
                <c:v>-7.0669378240117631</c:v>
              </c:pt>
              <c:pt idx="47">
                <c:v>-1.567661964600104</c:v>
              </c:pt>
              <c:pt idx="48">
                <c:v>4.6874764617453337</c:v>
              </c:pt>
              <c:pt idx="49">
                <c:v>-1.6856784656702875</c:v>
              </c:pt>
              <c:pt idx="50">
                <c:v>2.9330621759882369</c:v>
              </c:pt>
              <c:pt idx="51">
                <c:v>1.6874764617453337</c:v>
              </c:pt>
              <c:pt idx="52">
                <c:v>3.9453919854210557</c:v>
              </c:pt>
              <c:pt idx="53">
                <c:v>-1.440092751427386</c:v>
              </c:pt>
              <c:pt idx="54">
                <c:v>-1.8132476788430072</c:v>
              </c:pt>
              <c:pt idx="55">
                <c:v>-6.693782401176307E-2</c:v>
              </c:pt>
              <c:pt idx="56">
                <c:v>-1.6856784656702875</c:v>
              </c:pt>
              <c:pt idx="57">
                <c:v>-6.693782401176307E-2</c:v>
              </c:pt>
              <c:pt idx="58">
                <c:v>-0.93936861083904422</c:v>
              </c:pt>
              <c:pt idx="59">
                <c:v>4.6874764617453337</c:v>
              </c:pt>
              <c:pt idx="60">
                <c:v>-1.0669378240117631</c:v>
              </c:pt>
              <c:pt idx="61">
                <c:v>2.559907248572614</c:v>
              </c:pt>
              <c:pt idx="62">
                <c:v>1.559907248572614</c:v>
              </c:pt>
              <c:pt idx="63">
                <c:v>4.0729611985937737</c:v>
              </c:pt>
              <c:pt idx="64">
                <c:v>-1.0669378240117631</c:v>
              </c:pt>
              <c:pt idx="65">
                <c:v>-1.3125235382546663</c:v>
              </c:pt>
              <c:pt idx="66">
                <c:v>-0.56766196460010399</c:v>
              </c:pt>
              <c:pt idx="67">
                <c:v>-1.6856784656702875</c:v>
              </c:pt>
              <c:pt idx="68">
                <c:v>-0.44009275142738602</c:v>
              </c:pt>
              <c:pt idx="69">
                <c:v>-1.1945070371844828</c:v>
              </c:pt>
              <c:pt idx="70">
                <c:v>4.432338035399896</c:v>
              </c:pt>
              <c:pt idx="71">
                <c:v>-1.1849543250819465</c:v>
              </c:pt>
              <c:pt idx="72">
                <c:v>1.5722370580054346</c:v>
              </c:pt>
              <c:pt idx="73">
                <c:v>1.8054929628155172</c:v>
              </c:pt>
              <c:pt idx="74">
                <c:v>4.559907248572614</c:v>
              </c:pt>
              <c:pt idx="75">
                <c:v>-1.0669378240117631</c:v>
              </c:pt>
              <c:pt idx="76">
                <c:v>-1.9408168920157252</c:v>
              </c:pt>
              <c:pt idx="77">
                <c:v>6.0631389160955784E-2</c:v>
              </c:pt>
              <c:pt idx="78">
                <c:v>-1.3125235382546663</c:v>
              </c:pt>
              <c:pt idx="79">
                <c:v>-0.31252353825466628</c:v>
              </c:pt>
              <c:pt idx="80">
                <c:v>-0.93936861083904422</c:v>
              </c:pt>
              <c:pt idx="81">
                <c:v>4.8150456749180535</c:v>
              </c:pt>
              <c:pt idx="82">
                <c:v>-1.8132476788430072</c:v>
              </c:pt>
              <c:pt idx="83">
                <c:v>2.559907248572614</c:v>
              </c:pt>
              <c:pt idx="84">
                <c:v>1.9330621759882369</c:v>
              </c:pt>
              <c:pt idx="85">
                <c:v>4.2005304117664934</c:v>
              </c:pt>
              <c:pt idx="86">
                <c:v>-1.6856784656702875</c:v>
              </c:pt>
              <c:pt idx="87">
                <c:v>-1.1849543250819465</c:v>
              </c:pt>
              <c:pt idx="88">
                <c:v>-0.31252353825466628</c:v>
              </c:pt>
              <c:pt idx="89">
                <c:v>-1.3125235382546663</c:v>
              </c:pt>
              <c:pt idx="90">
                <c:v>0.27866092218485861</c:v>
              </c:pt>
              <c:pt idx="91">
                <c:v>-1.0669378240117631</c:v>
              </c:pt>
              <c:pt idx="92">
                <c:v>4.6874764617453337</c:v>
              </c:pt>
              <c:pt idx="93">
                <c:v>-1.1945070371844828</c:v>
              </c:pt>
              <c:pt idx="94">
                <c:v>1.432338035399896</c:v>
              </c:pt>
              <c:pt idx="95">
                <c:v>4.6874764617453337</c:v>
              </c:pt>
              <c:pt idx="96">
                <c:v>-1.8132476788430072</c:v>
              </c:pt>
              <c:pt idx="97">
                <c:v>-6.693782401176307E-2</c:v>
              </c:pt>
              <c:pt idx="98">
                <c:v>0.68747646174533372</c:v>
              </c:pt>
              <c:pt idx="99">
                <c:v>-1.1726245156491295</c:v>
              </c:pt>
              <c:pt idx="100">
                <c:v>-0.44009275142738602</c:v>
              </c:pt>
              <c:pt idx="101">
                <c:v>-1.567661964600104</c:v>
              </c:pt>
              <c:pt idx="102">
                <c:v>0.18820060233367464</c:v>
              </c:pt>
              <c:pt idx="103">
                <c:v>0.55990724857261398</c:v>
              </c:pt>
              <c:pt idx="104">
                <c:v>-0.68567846567028745</c:v>
              </c:pt>
              <c:pt idx="105">
                <c:v>6.0631389160955784E-2</c:v>
              </c:pt>
              <c:pt idx="106">
                <c:v>-2.0546080145789443</c:v>
              </c:pt>
              <c:pt idx="107">
                <c:v>-0.31252353825466628</c:v>
              </c:pt>
              <c:pt idx="108">
                <c:v>0.44189074750243051</c:v>
              </c:pt>
              <c:pt idx="109">
                <c:v>6.0631389160955784E-2</c:v>
              </c:pt>
              <c:pt idx="110">
                <c:v>-0.31252353825466628</c:v>
              </c:pt>
              <c:pt idx="111">
                <c:v>-1.3125235382546663</c:v>
              </c:pt>
              <c:pt idx="112">
                <c:v>-0.67190037506078859</c:v>
              </c:pt>
              <c:pt idx="113">
                <c:v>0.31432153432971255</c:v>
              </c:pt>
              <c:pt idx="114">
                <c:v>-0.55388387399060335</c:v>
              </c:pt>
              <c:pt idx="115">
                <c:v>-0.68567846567028745</c:v>
              </c:pt>
              <c:pt idx="116">
                <c:v>-0.93936861083904422</c:v>
              </c:pt>
              <c:pt idx="117">
                <c:v>-0.42631466081788538</c:v>
              </c:pt>
              <c:pt idx="118">
                <c:v>0.81504567491805346</c:v>
              </c:pt>
              <c:pt idx="119">
                <c:v>-0.19450703718448281</c:v>
              </c:pt>
              <c:pt idx="120">
                <c:v>-0.56766196460010399</c:v>
              </c:pt>
              <c:pt idx="121">
                <c:v>-1.440092751427386</c:v>
              </c:pt>
              <c:pt idx="122">
                <c:v>-0.31252353825466628</c:v>
              </c:pt>
              <c:pt idx="123">
                <c:v>1.0606313891609558</c:v>
              </c:pt>
              <c:pt idx="124">
                <c:v>-0.67190037506078859</c:v>
              </c:pt>
              <c:pt idx="125">
                <c:v>-0.44009275142738602</c:v>
              </c:pt>
              <c:pt idx="126">
                <c:v>-1.6856784656702875</c:v>
              </c:pt>
              <c:pt idx="127">
                <c:v>-0.31252353825466628</c:v>
              </c:pt>
              <c:pt idx="128">
                <c:v>1.0606313891609558</c:v>
              </c:pt>
              <c:pt idx="129">
                <c:v>-1.0546080145789443</c:v>
              </c:pt>
              <c:pt idx="130">
                <c:v>-0.18495432508194654</c:v>
              </c:pt>
              <c:pt idx="131">
                <c:v>-1.8132476788430072</c:v>
              </c:pt>
              <c:pt idx="132">
                <c:v>-6.693782401176307E-2</c:v>
              </c:pt>
              <c:pt idx="133">
                <c:v>0.68747646174533372</c:v>
              </c:pt>
              <c:pt idx="134">
                <c:v>2.4461161260093967</c:v>
              </c:pt>
              <c:pt idx="135">
                <c:v>2.0591831079842748</c:v>
              </c:pt>
              <c:pt idx="136">
                <c:v>-3.0669378240117631</c:v>
              </c:pt>
              <c:pt idx="137">
                <c:v>-0.31252353825466628</c:v>
              </c:pt>
              <c:pt idx="138">
                <c:v>-0.44009275142738602</c:v>
              </c:pt>
              <c:pt idx="139">
                <c:v>2.0606313891609558</c:v>
              </c:pt>
              <c:pt idx="140">
                <c:v>-0.18495432508194654</c:v>
              </c:pt>
              <c:pt idx="141">
                <c:v>-1.4277629419945654</c:v>
              </c:pt>
              <c:pt idx="142">
                <c:v>-0.44009275142738602</c:v>
              </c:pt>
              <c:pt idx="143">
                <c:v>-1.5538838739906033</c:v>
              </c:pt>
              <c:pt idx="144">
                <c:v>2.6874764617453337</c:v>
              </c:pt>
              <c:pt idx="145">
                <c:v>0.31432153432971255</c:v>
              </c:pt>
              <c:pt idx="146">
                <c:v>2.8150456749180535</c:v>
              </c:pt>
              <c:pt idx="147">
                <c:v>2.2005304117664934</c:v>
              </c:pt>
              <c:pt idx="148">
                <c:v>-3.3125235382546663</c:v>
              </c:pt>
              <c:pt idx="149">
                <c:v>-0.18495432508194654</c:v>
              </c:pt>
              <c:pt idx="150">
                <c:v>0.18820060233367464</c:v>
              </c:pt>
              <c:pt idx="151">
                <c:v>1.6874764617453337</c:v>
              </c:pt>
              <c:pt idx="152">
                <c:v>-0.68145308716332309</c:v>
              </c:pt>
              <c:pt idx="153">
                <c:v>-0.18495432508194654</c:v>
              </c:pt>
              <c:pt idx="154">
                <c:v>-0.31252353825466628</c:v>
              </c:pt>
              <c:pt idx="155">
                <c:v>-2.0450553024764098</c:v>
              </c:pt>
              <c:pt idx="156">
                <c:v>2.6779237496427992</c:v>
              </c:pt>
              <c:pt idx="157">
                <c:v>0.68747646174533372</c:v>
              </c:pt>
              <c:pt idx="158">
                <c:v>2.4418907475024305</c:v>
              </c:pt>
              <c:pt idx="159">
                <c:v>2.0729611985937737</c:v>
              </c:pt>
              <c:pt idx="160">
                <c:v>-3.440092751427386</c:v>
              </c:pt>
              <c:pt idx="161">
                <c:v>6.0631389160955784E-2</c:v>
              </c:pt>
              <c:pt idx="162">
                <c:v>-0.31252353825466628</c:v>
              </c:pt>
              <c:pt idx="163">
                <c:v>1.3143215343297125</c:v>
              </c:pt>
              <c:pt idx="164">
                <c:v>-0.55388387399060335</c:v>
              </c:pt>
              <c:pt idx="165">
                <c:v>-0.31252353825466628</c:v>
              </c:pt>
              <c:pt idx="166">
                <c:v>-0.31252353825466628</c:v>
              </c:pt>
              <c:pt idx="167">
                <c:v>-1.6856784656702875</c:v>
              </c:pt>
              <c:pt idx="168">
                <c:v>0.80549296281551719</c:v>
              </c:pt>
              <c:pt idx="169">
                <c:v>0.68747646174533372</c:v>
              </c:pt>
              <c:pt idx="170">
                <c:v>-0.9270388014062263</c:v>
              </c:pt>
              <c:pt idx="171">
                <c:v>-1.3125235382546663</c:v>
              </c:pt>
              <c:pt idx="172">
                <c:v>-1.8132476788430072</c:v>
              </c:pt>
              <c:pt idx="173">
                <c:v>1.0606313891609558</c:v>
              </c:pt>
              <c:pt idx="174">
                <c:v>0.18675232115699281</c:v>
              </c:pt>
              <c:pt idx="175">
                <c:v>6.0631389160955784E-2</c:v>
              </c:pt>
              <c:pt idx="176">
                <c:v>-0.93936861083904422</c:v>
              </c:pt>
              <c:pt idx="177">
                <c:v>-1.3125235382546663</c:v>
              </c:pt>
              <c:pt idx="178">
                <c:v>0.93306217598823693</c:v>
              </c:pt>
              <c:pt idx="179">
                <c:v>0.68747646174533372</c:v>
              </c:pt>
              <c:pt idx="180">
                <c:v>-0.9270388014062263</c:v>
              </c:pt>
              <c:pt idx="181">
                <c:v>-1.440092751427386</c:v>
              </c:pt>
              <c:pt idx="182">
                <c:v>-1.0669378240117631</c:v>
              </c:pt>
              <c:pt idx="183">
                <c:v>0.81504567491805346</c:v>
              </c:pt>
              <c:pt idx="184">
                <c:v>0.43233803539989601</c:v>
              </c:pt>
              <c:pt idx="185">
                <c:v>-0.68567846567028745</c:v>
              </c:pt>
              <c:pt idx="186">
                <c:v>-1.3125235382546663</c:v>
              </c:pt>
              <c:pt idx="187">
                <c:v>-1.5538838739906033</c:v>
              </c:pt>
              <c:pt idx="188">
                <c:v>0.43233803539989601</c:v>
              </c:pt>
              <c:pt idx="189">
                <c:v>0.81504567491805346</c:v>
              </c:pt>
              <c:pt idx="190">
                <c:v>-0.68567846567028745</c:v>
              </c:pt>
              <c:pt idx="191">
                <c:v>-1.0669378240117631</c:v>
              </c:pt>
              <c:pt idx="192">
                <c:v>-1.440092751427386</c:v>
              </c:pt>
              <c:pt idx="193">
                <c:v>0.57368533918211462</c:v>
              </c:pt>
              <c:pt idx="194">
                <c:v>0.18675232115699281</c:v>
              </c:pt>
              <c:pt idx="195">
                <c:v>-6.693782401176307E-2</c:v>
              </c:pt>
              <c:pt idx="196">
                <c:v>-1.3125235382546663</c:v>
              </c:pt>
              <c:pt idx="197">
                <c:v>-0.93936861083904422</c:v>
              </c:pt>
              <c:pt idx="198">
                <c:v>0.31854691283667691</c:v>
              </c:pt>
              <c:pt idx="199">
                <c:v>0.68747646174533372</c:v>
              </c:pt>
              <c:pt idx="200">
                <c:v>-0.31252353825466628</c:v>
              </c:pt>
              <c:pt idx="201">
                <c:v>-0.44009275142738602</c:v>
              </c:pt>
              <c:pt idx="202">
                <c:v>0.55990724857261398</c:v>
              </c:pt>
              <c:pt idx="203">
                <c:v>-0.81179939766632536</c:v>
              </c:pt>
              <c:pt idx="204">
                <c:v>-0.93936861083904422</c:v>
              </c:pt>
              <c:pt idx="205">
                <c:v>3.0729611985937737</c:v>
              </c:pt>
              <c:pt idx="206">
                <c:v>-2.8117993976663254</c:v>
              </c:pt>
              <c:pt idx="207">
                <c:v>-6.693782401176307E-2</c:v>
              </c:pt>
              <c:pt idx="208">
                <c:v>0.43233803539989601</c:v>
              </c:pt>
              <c:pt idx="209">
                <c:v>-0.93936861083904422</c:v>
              </c:pt>
              <c:pt idx="210">
                <c:v>-1.3125235382546663</c:v>
              </c:pt>
              <c:pt idx="211">
                <c:v>3.3185469128366769</c:v>
              </c:pt>
              <c:pt idx="212">
                <c:v>-3.5538838739906033</c:v>
              </c:pt>
              <c:pt idx="213">
                <c:v>-0.67190037506078859</c:v>
              </c:pt>
              <c:pt idx="214">
                <c:v>0.19097769966395894</c:v>
              </c:pt>
              <c:pt idx="215">
                <c:v>-1.7994695882335066</c:v>
              </c:pt>
              <c:pt idx="216">
                <c:v>-1.7994695882335066</c:v>
              </c:pt>
              <c:pt idx="217">
                <c:v>3.3280996249392114</c:v>
              </c:pt>
              <c:pt idx="218">
                <c:v>-3.9270388014062263</c:v>
              </c:pt>
              <c:pt idx="219">
                <c:v>-0.79946958823350656</c:v>
              </c:pt>
              <c:pt idx="220">
                <c:v>0.57368533918211462</c:v>
              </c:pt>
              <c:pt idx="221">
                <c:v>-1.4263146608178854</c:v>
              </c:pt>
              <c:pt idx="222">
                <c:v>-1.7994695882335066</c:v>
              </c:pt>
              <c:pt idx="223">
                <c:v>3.200530411766493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535D-4BAB-BEDA-954EE43A34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2940328"/>
        <c:axId val="812946448"/>
      </c:scatterChart>
      <c:valAx>
        <c:axId val="812940328"/>
        <c:scaling>
          <c:orientation val="minMax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areageneral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2946448"/>
        <c:crossesAt val="-8"/>
        <c:crossBetween val="midCat"/>
      </c:valAx>
      <c:valAx>
        <c:axId val="81294644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2940328"/>
        <c:crossesAt val="1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vîrsta224
</a:t>
            </a:r>
            <a:r>
              <a:rPr lang="en-US" sz="1000"/>
              <a:t>Model 22 for zilepat224    (3 variables, n=224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4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0</c:v>
              </c:pt>
              <c:pt idx="4">
                <c:v>1</c:v>
              </c:pt>
              <c:pt idx="5">
                <c:v>1</c:v>
              </c:pt>
              <c:pt idx="6">
                <c:v>3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  <c:pt idx="10">
                <c:v>1</c:v>
              </c:pt>
              <c:pt idx="11">
                <c:v>1</c:v>
              </c:pt>
              <c:pt idx="12">
                <c:v>1</c:v>
              </c:pt>
              <c:pt idx="13">
                <c:v>1</c:v>
              </c:pt>
              <c:pt idx="14">
                <c:v>1</c:v>
              </c:pt>
              <c:pt idx="15">
                <c:v>1</c:v>
              </c:pt>
              <c:pt idx="16">
                <c:v>0</c:v>
              </c:pt>
              <c:pt idx="17">
                <c:v>1</c:v>
              </c:pt>
              <c:pt idx="18">
                <c:v>1</c:v>
              </c:pt>
              <c:pt idx="19">
                <c:v>1</c:v>
              </c:pt>
              <c:pt idx="20">
                <c:v>1</c:v>
              </c:pt>
              <c:pt idx="21">
                <c:v>3</c:v>
              </c:pt>
              <c:pt idx="22">
                <c:v>1</c:v>
              </c:pt>
              <c:pt idx="23">
                <c:v>1</c:v>
              </c:pt>
              <c:pt idx="24">
                <c:v>1</c:v>
              </c:pt>
              <c:pt idx="25">
                <c:v>1</c:v>
              </c:pt>
              <c:pt idx="26">
                <c:v>1</c:v>
              </c:pt>
              <c:pt idx="27">
                <c:v>1</c:v>
              </c:pt>
              <c:pt idx="28">
                <c:v>0</c:v>
              </c:pt>
              <c:pt idx="29">
                <c:v>1</c:v>
              </c:pt>
              <c:pt idx="30">
                <c:v>1</c:v>
              </c:pt>
              <c:pt idx="31">
                <c:v>1</c:v>
              </c:pt>
              <c:pt idx="32">
                <c:v>1</c:v>
              </c:pt>
              <c:pt idx="33">
                <c:v>3</c:v>
              </c:pt>
              <c:pt idx="34">
                <c:v>1</c:v>
              </c:pt>
              <c:pt idx="35">
                <c:v>1</c:v>
              </c:pt>
              <c:pt idx="36">
                <c:v>1</c:v>
              </c:pt>
              <c:pt idx="37">
                <c:v>1</c:v>
              </c:pt>
              <c:pt idx="38">
                <c:v>1</c:v>
              </c:pt>
              <c:pt idx="39">
                <c:v>1</c:v>
              </c:pt>
              <c:pt idx="40">
                <c:v>1</c:v>
              </c:pt>
              <c:pt idx="41">
                <c:v>1</c:v>
              </c:pt>
              <c:pt idx="42">
                <c:v>0</c:v>
              </c:pt>
              <c:pt idx="43">
                <c:v>1</c:v>
              </c:pt>
              <c:pt idx="44">
                <c:v>1</c:v>
              </c:pt>
              <c:pt idx="45">
                <c:v>1</c:v>
              </c:pt>
              <c:pt idx="46">
                <c:v>1</c:v>
              </c:pt>
              <c:pt idx="47">
                <c:v>1</c:v>
              </c:pt>
              <c:pt idx="48">
                <c:v>1</c:v>
              </c:pt>
              <c:pt idx="49">
                <c:v>1</c:v>
              </c:pt>
              <c:pt idx="50">
                <c:v>1</c:v>
              </c:pt>
              <c:pt idx="51">
                <c:v>1</c:v>
              </c:pt>
              <c:pt idx="52">
                <c:v>0</c:v>
              </c:pt>
              <c:pt idx="53">
                <c:v>1</c:v>
              </c:pt>
              <c:pt idx="54">
                <c:v>1</c:v>
              </c:pt>
              <c:pt idx="55">
                <c:v>1</c:v>
              </c:pt>
              <c:pt idx="56">
                <c:v>1</c:v>
              </c:pt>
              <c:pt idx="57">
                <c:v>1</c:v>
              </c:pt>
              <c:pt idx="58">
                <c:v>1</c:v>
              </c:pt>
              <c:pt idx="59">
                <c:v>1</c:v>
              </c:pt>
              <c:pt idx="60">
                <c:v>1</c:v>
              </c:pt>
              <c:pt idx="61">
                <c:v>1</c:v>
              </c:pt>
              <c:pt idx="62">
                <c:v>1</c:v>
              </c:pt>
              <c:pt idx="63">
                <c:v>0</c:v>
              </c:pt>
              <c:pt idx="64">
                <c:v>1</c:v>
              </c:pt>
              <c:pt idx="65">
                <c:v>1</c:v>
              </c:pt>
              <c:pt idx="66">
                <c:v>1</c:v>
              </c:pt>
              <c:pt idx="67">
                <c:v>1</c:v>
              </c:pt>
              <c:pt idx="68">
                <c:v>1</c:v>
              </c:pt>
              <c:pt idx="69">
                <c:v>1</c:v>
              </c:pt>
              <c:pt idx="70">
                <c:v>1</c:v>
              </c:pt>
              <c:pt idx="71">
                <c:v>1</c:v>
              </c:pt>
              <c:pt idx="72">
                <c:v>0</c:v>
              </c:pt>
              <c:pt idx="73">
                <c:v>1</c:v>
              </c:pt>
              <c:pt idx="74">
                <c:v>1</c:v>
              </c:pt>
              <c:pt idx="75">
                <c:v>1</c:v>
              </c:pt>
              <c:pt idx="76">
                <c:v>1</c:v>
              </c:pt>
              <c:pt idx="77">
                <c:v>1</c:v>
              </c:pt>
              <c:pt idx="78">
                <c:v>1</c:v>
              </c:pt>
              <c:pt idx="79">
                <c:v>1</c:v>
              </c:pt>
              <c:pt idx="80">
                <c:v>1</c:v>
              </c:pt>
              <c:pt idx="81">
                <c:v>1</c:v>
              </c:pt>
              <c:pt idx="82">
                <c:v>1</c:v>
              </c:pt>
              <c:pt idx="83">
                <c:v>1</c:v>
              </c:pt>
              <c:pt idx="84">
                <c:v>1</c:v>
              </c:pt>
              <c:pt idx="85">
                <c:v>0</c:v>
              </c:pt>
              <c:pt idx="86">
                <c:v>1</c:v>
              </c:pt>
              <c:pt idx="87">
                <c:v>1</c:v>
              </c:pt>
              <c:pt idx="88">
                <c:v>1</c:v>
              </c:pt>
              <c:pt idx="89">
                <c:v>1</c:v>
              </c:pt>
              <c:pt idx="90">
                <c:v>3</c:v>
              </c:pt>
              <c:pt idx="91">
                <c:v>1</c:v>
              </c:pt>
              <c:pt idx="92">
                <c:v>1</c:v>
              </c:pt>
              <c:pt idx="93">
                <c:v>1</c:v>
              </c:pt>
              <c:pt idx="94">
                <c:v>1</c:v>
              </c:pt>
              <c:pt idx="95">
                <c:v>1</c:v>
              </c:pt>
              <c:pt idx="96">
                <c:v>1</c:v>
              </c:pt>
              <c:pt idx="97">
                <c:v>1</c:v>
              </c:pt>
              <c:pt idx="98">
                <c:v>1</c:v>
              </c:pt>
              <c:pt idx="99">
                <c:v>0</c:v>
              </c:pt>
              <c:pt idx="100">
                <c:v>1</c:v>
              </c:pt>
              <c:pt idx="101">
                <c:v>1</c:v>
              </c:pt>
              <c:pt idx="102">
                <c:v>1</c:v>
              </c:pt>
              <c:pt idx="103">
                <c:v>1</c:v>
              </c:pt>
              <c:pt idx="104">
                <c:v>1</c:v>
              </c:pt>
              <c:pt idx="105">
                <c:v>1</c:v>
              </c:pt>
              <c:pt idx="106">
                <c:v>0</c:v>
              </c:pt>
              <c:pt idx="107">
                <c:v>1</c:v>
              </c:pt>
              <c:pt idx="108">
                <c:v>1</c:v>
              </c:pt>
              <c:pt idx="109">
                <c:v>1</c:v>
              </c:pt>
              <c:pt idx="110">
                <c:v>1</c:v>
              </c:pt>
              <c:pt idx="111">
                <c:v>1</c:v>
              </c:pt>
              <c:pt idx="112">
                <c:v>0</c:v>
              </c:pt>
              <c:pt idx="113">
                <c:v>1</c:v>
              </c:pt>
              <c:pt idx="114">
                <c:v>0</c:v>
              </c:pt>
              <c:pt idx="115">
                <c:v>1</c:v>
              </c:pt>
              <c:pt idx="116">
                <c:v>1</c:v>
              </c:pt>
              <c:pt idx="117">
                <c:v>0</c:v>
              </c:pt>
              <c:pt idx="118">
                <c:v>1</c:v>
              </c:pt>
              <c:pt idx="119">
                <c:v>1</c:v>
              </c:pt>
              <c:pt idx="120">
                <c:v>1</c:v>
              </c:pt>
              <c:pt idx="121">
                <c:v>1</c:v>
              </c:pt>
              <c:pt idx="122">
                <c:v>1</c:v>
              </c:pt>
              <c:pt idx="123">
                <c:v>1</c:v>
              </c:pt>
              <c:pt idx="124">
                <c:v>0</c:v>
              </c:pt>
              <c:pt idx="125">
                <c:v>1</c:v>
              </c:pt>
              <c:pt idx="126">
                <c:v>1</c:v>
              </c:pt>
              <c:pt idx="127">
                <c:v>1</c:v>
              </c:pt>
              <c:pt idx="128">
                <c:v>1</c:v>
              </c:pt>
              <c:pt idx="129">
                <c:v>0</c:v>
              </c:pt>
              <c:pt idx="130">
                <c:v>1</c:v>
              </c:pt>
              <c:pt idx="131">
                <c:v>1</c:v>
              </c:pt>
              <c:pt idx="132">
                <c:v>1</c:v>
              </c:pt>
              <c:pt idx="133">
                <c:v>1</c:v>
              </c:pt>
              <c:pt idx="134">
                <c:v>0</c:v>
              </c:pt>
              <c:pt idx="135">
                <c:v>1</c:v>
              </c:pt>
              <c:pt idx="136">
                <c:v>1</c:v>
              </c:pt>
              <c:pt idx="137">
                <c:v>1</c:v>
              </c:pt>
              <c:pt idx="138">
                <c:v>1</c:v>
              </c:pt>
              <c:pt idx="139">
                <c:v>1</c:v>
              </c:pt>
              <c:pt idx="140">
                <c:v>1</c:v>
              </c:pt>
              <c:pt idx="141">
                <c:v>0</c:v>
              </c:pt>
              <c:pt idx="142">
                <c:v>1</c:v>
              </c:pt>
              <c:pt idx="143">
                <c:v>0</c:v>
              </c:pt>
              <c:pt idx="144">
                <c:v>1</c:v>
              </c:pt>
              <c:pt idx="145">
                <c:v>1</c:v>
              </c:pt>
              <c:pt idx="146">
                <c:v>1</c:v>
              </c:pt>
              <c:pt idx="147">
                <c:v>0</c:v>
              </c:pt>
              <c:pt idx="148">
                <c:v>1</c:v>
              </c:pt>
              <c:pt idx="149">
                <c:v>1</c:v>
              </c:pt>
              <c:pt idx="150">
                <c:v>1</c:v>
              </c:pt>
              <c:pt idx="151">
                <c:v>1</c:v>
              </c:pt>
              <c:pt idx="152">
                <c:v>0</c:v>
              </c:pt>
              <c:pt idx="153">
                <c:v>1</c:v>
              </c:pt>
              <c:pt idx="154">
                <c:v>1</c:v>
              </c:pt>
              <c:pt idx="155">
                <c:v>0</c:v>
              </c:pt>
              <c:pt idx="156">
                <c:v>1</c:v>
              </c:pt>
              <c:pt idx="157">
                <c:v>1</c:v>
              </c:pt>
              <c:pt idx="158">
                <c:v>1</c:v>
              </c:pt>
              <c:pt idx="159">
                <c:v>0</c:v>
              </c:pt>
              <c:pt idx="160">
                <c:v>1</c:v>
              </c:pt>
              <c:pt idx="161">
                <c:v>1</c:v>
              </c:pt>
              <c:pt idx="162">
                <c:v>1</c:v>
              </c:pt>
              <c:pt idx="163">
                <c:v>1</c:v>
              </c:pt>
              <c:pt idx="164">
                <c:v>0</c:v>
              </c:pt>
              <c:pt idx="165">
                <c:v>1</c:v>
              </c:pt>
              <c:pt idx="166">
                <c:v>1</c:v>
              </c:pt>
              <c:pt idx="167">
                <c:v>1</c:v>
              </c:pt>
              <c:pt idx="168">
                <c:v>1</c:v>
              </c:pt>
              <c:pt idx="169">
                <c:v>1</c:v>
              </c:pt>
              <c:pt idx="170">
                <c:v>0</c:v>
              </c:pt>
              <c:pt idx="171">
                <c:v>1</c:v>
              </c:pt>
              <c:pt idx="172">
                <c:v>1</c:v>
              </c:pt>
              <c:pt idx="173">
                <c:v>1</c:v>
              </c:pt>
              <c:pt idx="174">
                <c:v>1</c:v>
              </c:pt>
              <c:pt idx="175">
                <c:v>1</c:v>
              </c:pt>
              <c:pt idx="176">
                <c:v>1</c:v>
              </c:pt>
              <c:pt idx="177">
                <c:v>1</c:v>
              </c:pt>
              <c:pt idx="178">
                <c:v>1</c:v>
              </c:pt>
              <c:pt idx="179">
                <c:v>1</c:v>
              </c:pt>
              <c:pt idx="180">
                <c:v>0</c:v>
              </c:pt>
              <c:pt idx="181">
                <c:v>1</c:v>
              </c:pt>
              <c:pt idx="182">
                <c:v>1</c:v>
              </c:pt>
              <c:pt idx="183">
                <c:v>1</c:v>
              </c:pt>
              <c:pt idx="184">
                <c:v>1</c:v>
              </c:pt>
              <c:pt idx="185">
                <c:v>1</c:v>
              </c:pt>
              <c:pt idx="186">
                <c:v>1</c:v>
              </c:pt>
              <c:pt idx="187">
                <c:v>0</c:v>
              </c:pt>
              <c:pt idx="188">
                <c:v>1</c:v>
              </c:pt>
              <c:pt idx="189">
                <c:v>1</c:v>
              </c:pt>
              <c:pt idx="190">
                <c:v>1</c:v>
              </c:pt>
              <c:pt idx="191">
                <c:v>1</c:v>
              </c:pt>
              <c:pt idx="192">
                <c:v>1</c:v>
              </c:pt>
              <c:pt idx="193">
                <c:v>0</c:v>
              </c:pt>
              <c:pt idx="194">
                <c:v>1</c:v>
              </c:pt>
              <c:pt idx="195">
                <c:v>1</c:v>
              </c:pt>
              <c:pt idx="196">
                <c:v>1</c:v>
              </c:pt>
              <c:pt idx="197">
                <c:v>1</c:v>
              </c:pt>
              <c:pt idx="198">
                <c:v>0</c:v>
              </c:pt>
              <c:pt idx="199">
                <c:v>1</c:v>
              </c:pt>
              <c:pt idx="200">
                <c:v>1</c:v>
              </c:pt>
              <c:pt idx="201">
                <c:v>1</c:v>
              </c:pt>
              <c:pt idx="202">
                <c:v>1</c:v>
              </c:pt>
              <c:pt idx="203">
                <c:v>1</c:v>
              </c:pt>
              <c:pt idx="204">
                <c:v>1</c:v>
              </c:pt>
              <c:pt idx="205">
                <c:v>0</c:v>
              </c:pt>
              <c:pt idx="206">
                <c:v>1</c:v>
              </c:pt>
              <c:pt idx="207">
                <c:v>1</c:v>
              </c:pt>
              <c:pt idx="208">
                <c:v>1</c:v>
              </c:pt>
              <c:pt idx="209">
                <c:v>1</c:v>
              </c:pt>
              <c:pt idx="210">
                <c:v>1</c:v>
              </c:pt>
              <c:pt idx="211">
                <c:v>0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  <c:pt idx="222">
                <c:v>0</c:v>
              </c:pt>
              <c:pt idx="223">
                <c:v>0</c:v>
              </c:pt>
            </c:numLit>
          </c:xVal>
          <c:yVal>
            <c:numLit>
              <c:formatCode>General</c:formatCode>
              <c:ptCount val="224"/>
              <c:pt idx="0">
                <c:v>2.432338035399896</c:v>
              </c:pt>
              <c:pt idx="1">
                <c:v>1.9330621759882369</c:v>
              </c:pt>
              <c:pt idx="2">
                <c:v>4.6874764617453337</c:v>
              </c:pt>
              <c:pt idx="3">
                <c:v>-2.0546080145789443</c:v>
              </c:pt>
              <c:pt idx="4">
                <c:v>-1.567661964600104</c:v>
              </c:pt>
              <c:pt idx="5">
                <c:v>-0.19450703718448281</c:v>
              </c:pt>
              <c:pt idx="6">
                <c:v>-0.9764775041605791</c:v>
              </c:pt>
              <c:pt idx="7">
                <c:v>-0.56766196460010399</c:v>
              </c:pt>
              <c:pt idx="8">
                <c:v>-1.6856784656702875</c:v>
              </c:pt>
              <c:pt idx="9">
                <c:v>4.304768822227178</c:v>
              </c:pt>
              <c:pt idx="10">
                <c:v>-0.93936861083904422</c:v>
              </c:pt>
              <c:pt idx="11">
                <c:v>-0.69523117777282195</c:v>
              </c:pt>
              <c:pt idx="12">
                <c:v>0.68747646174533372</c:v>
              </c:pt>
              <c:pt idx="13">
                <c:v>-0.81324767884300719</c:v>
              </c:pt>
              <c:pt idx="14">
                <c:v>-0.32207625035720078</c:v>
              </c:pt>
              <c:pt idx="15">
                <c:v>-1.440092751427386</c:v>
              </c:pt>
              <c:pt idx="16">
                <c:v>0.31854691283667691</c:v>
              </c:pt>
              <c:pt idx="17">
                <c:v>2.1867523211569928</c:v>
              </c:pt>
              <c:pt idx="18">
                <c:v>2.9330621759882369</c:v>
              </c:pt>
              <c:pt idx="19">
                <c:v>-3.3125235382546663</c:v>
              </c:pt>
              <c:pt idx="20">
                <c:v>-0.31252353825466628</c:v>
              </c:pt>
              <c:pt idx="21">
                <c:v>0.39667742325504207</c:v>
              </c:pt>
              <c:pt idx="22">
                <c:v>1.559907248572614</c:v>
              </c:pt>
              <c:pt idx="23">
                <c:v>-1.0683861051884449</c:v>
              </c:pt>
              <c:pt idx="24">
                <c:v>-0.56766196460010399</c:v>
              </c:pt>
              <c:pt idx="25">
                <c:v>-0.19450703718448281</c:v>
              </c:pt>
              <c:pt idx="26">
                <c:v>-1.3125235382546663</c:v>
              </c:pt>
              <c:pt idx="27">
                <c:v>2.3143215343297125</c:v>
              </c:pt>
              <c:pt idx="28">
                <c:v>7.2961198593773702E-2</c:v>
              </c:pt>
              <c:pt idx="29">
                <c:v>0.55990724857261398</c:v>
              </c:pt>
              <c:pt idx="30">
                <c:v>-0.31252353825466628</c:v>
              </c:pt>
              <c:pt idx="31">
                <c:v>-1.1849543250819465</c:v>
              </c:pt>
              <c:pt idx="32">
                <c:v>-0.93936861083904422</c:v>
              </c:pt>
              <c:pt idx="33">
                <c:v>2.3522495839420898E-2</c:v>
              </c:pt>
              <c:pt idx="34">
                <c:v>0.93306217598823693</c:v>
              </c:pt>
              <c:pt idx="35">
                <c:v>-1.440092751427386</c:v>
              </c:pt>
              <c:pt idx="36">
                <c:v>-1.440092751427386</c:v>
              </c:pt>
              <c:pt idx="37">
                <c:v>3.3143215343297125</c:v>
              </c:pt>
              <c:pt idx="38">
                <c:v>-3.0669378240117631</c:v>
              </c:pt>
              <c:pt idx="39">
                <c:v>2.6874764617453337</c:v>
              </c:pt>
              <c:pt idx="40">
                <c:v>1.1867523211569928</c:v>
              </c:pt>
              <c:pt idx="41">
                <c:v>4.559907248572614</c:v>
              </c:pt>
              <c:pt idx="42">
                <c:v>-1.9270388014062263</c:v>
              </c:pt>
              <c:pt idx="43">
                <c:v>-1.1945070371844828</c:v>
              </c:pt>
              <c:pt idx="44">
                <c:v>-0.31252353825466628</c:v>
              </c:pt>
              <c:pt idx="45">
                <c:v>-1.6856784656702875</c:v>
              </c:pt>
              <c:pt idx="46">
                <c:v>-7.0669378240117631</c:v>
              </c:pt>
              <c:pt idx="47">
                <c:v>-1.567661964600104</c:v>
              </c:pt>
              <c:pt idx="48">
                <c:v>4.6874764617453337</c:v>
              </c:pt>
              <c:pt idx="49">
                <c:v>-1.6856784656702875</c:v>
              </c:pt>
              <c:pt idx="50">
                <c:v>2.9330621759882369</c:v>
              </c:pt>
              <c:pt idx="51">
                <c:v>1.6874764617453337</c:v>
              </c:pt>
              <c:pt idx="52">
                <c:v>3.9453919854210557</c:v>
              </c:pt>
              <c:pt idx="53">
                <c:v>-1.440092751427386</c:v>
              </c:pt>
              <c:pt idx="54">
                <c:v>-1.8132476788430072</c:v>
              </c:pt>
              <c:pt idx="55">
                <c:v>-6.693782401176307E-2</c:v>
              </c:pt>
              <c:pt idx="56">
                <c:v>-1.6856784656702875</c:v>
              </c:pt>
              <c:pt idx="57">
                <c:v>-6.693782401176307E-2</c:v>
              </c:pt>
              <c:pt idx="58">
                <c:v>-0.93936861083904422</c:v>
              </c:pt>
              <c:pt idx="59">
                <c:v>4.6874764617453337</c:v>
              </c:pt>
              <c:pt idx="60">
                <c:v>-1.0669378240117631</c:v>
              </c:pt>
              <c:pt idx="61">
                <c:v>2.559907248572614</c:v>
              </c:pt>
              <c:pt idx="62">
                <c:v>1.559907248572614</c:v>
              </c:pt>
              <c:pt idx="63">
                <c:v>4.0729611985937737</c:v>
              </c:pt>
              <c:pt idx="64">
                <c:v>-1.0669378240117631</c:v>
              </c:pt>
              <c:pt idx="65">
                <c:v>-1.3125235382546663</c:v>
              </c:pt>
              <c:pt idx="66">
                <c:v>-0.56766196460010399</c:v>
              </c:pt>
              <c:pt idx="67">
                <c:v>-1.6856784656702875</c:v>
              </c:pt>
              <c:pt idx="68">
                <c:v>-0.44009275142738602</c:v>
              </c:pt>
              <c:pt idx="69">
                <c:v>-1.1945070371844828</c:v>
              </c:pt>
              <c:pt idx="70">
                <c:v>4.432338035399896</c:v>
              </c:pt>
              <c:pt idx="71">
                <c:v>-1.1849543250819465</c:v>
              </c:pt>
              <c:pt idx="72">
                <c:v>1.5722370580054346</c:v>
              </c:pt>
              <c:pt idx="73">
                <c:v>1.8054929628155172</c:v>
              </c:pt>
              <c:pt idx="74">
                <c:v>4.559907248572614</c:v>
              </c:pt>
              <c:pt idx="75">
                <c:v>-1.0669378240117631</c:v>
              </c:pt>
              <c:pt idx="76">
                <c:v>-1.9408168920157252</c:v>
              </c:pt>
              <c:pt idx="77">
                <c:v>6.0631389160955784E-2</c:v>
              </c:pt>
              <c:pt idx="78">
                <c:v>-1.3125235382546663</c:v>
              </c:pt>
              <c:pt idx="79">
                <c:v>-0.31252353825466628</c:v>
              </c:pt>
              <c:pt idx="80">
                <c:v>-0.93936861083904422</c:v>
              </c:pt>
              <c:pt idx="81">
                <c:v>4.8150456749180535</c:v>
              </c:pt>
              <c:pt idx="82">
                <c:v>-1.8132476788430072</c:v>
              </c:pt>
              <c:pt idx="83">
                <c:v>2.559907248572614</c:v>
              </c:pt>
              <c:pt idx="84">
                <c:v>1.9330621759882369</c:v>
              </c:pt>
              <c:pt idx="85">
                <c:v>4.2005304117664934</c:v>
              </c:pt>
              <c:pt idx="86">
                <c:v>-1.6856784656702875</c:v>
              </c:pt>
              <c:pt idx="87">
                <c:v>-1.1849543250819465</c:v>
              </c:pt>
              <c:pt idx="88">
                <c:v>-0.31252353825466628</c:v>
              </c:pt>
              <c:pt idx="89">
                <c:v>-1.3125235382546663</c:v>
              </c:pt>
              <c:pt idx="90">
                <c:v>0.27866092218485861</c:v>
              </c:pt>
              <c:pt idx="91">
                <c:v>-1.0669378240117631</c:v>
              </c:pt>
              <c:pt idx="92">
                <c:v>4.6874764617453337</c:v>
              </c:pt>
              <c:pt idx="93">
                <c:v>-1.1945070371844828</c:v>
              </c:pt>
              <c:pt idx="94">
                <c:v>1.432338035399896</c:v>
              </c:pt>
              <c:pt idx="95">
                <c:v>4.6874764617453337</c:v>
              </c:pt>
              <c:pt idx="96">
                <c:v>-1.8132476788430072</c:v>
              </c:pt>
              <c:pt idx="97">
                <c:v>-6.693782401176307E-2</c:v>
              </c:pt>
              <c:pt idx="98">
                <c:v>0.68747646174533372</c:v>
              </c:pt>
              <c:pt idx="99">
                <c:v>-1.1726245156491295</c:v>
              </c:pt>
              <c:pt idx="100">
                <c:v>-0.44009275142738602</c:v>
              </c:pt>
              <c:pt idx="101">
                <c:v>-1.567661964600104</c:v>
              </c:pt>
              <c:pt idx="102">
                <c:v>0.18820060233367464</c:v>
              </c:pt>
              <c:pt idx="103">
                <c:v>0.55990724857261398</c:v>
              </c:pt>
              <c:pt idx="104">
                <c:v>-0.68567846567028745</c:v>
              </c:pt>
              <c:pt idx="105">
                <c:v>6.0631389160955784E-2</c:v>
              </c:pt>
              <c:pt idx="106">
                <c:v>-2.0546080145789443</c:v>
              </c:pt>
              <c:pt idx="107">
                <c:v>-0.31252353825466628</c:v>
              </c:pt>
              <c:pt idx="108">
                <c:v>0.44189074750243051</c:v>
              </c:pt>
              <c:pt idx="109">
                <c:v>6.0631389160955784E-2</c:v>
              </c:pt>
              <c:pt idx="110">
                <c:v>-0.31252353825466628</c:v>
              </c:pt>
              <c:pt idx="111">
                <c:v>-1.3125235382546663</c:v>
              </c:pt>
              <c:pt idx="112">
                <c:v>-0.67190037506078859</c:v>
              </c:pt>
              <c:pt idx="113">
                <c:v>0.31432153432971255</c:v>
              </c:pt>
              <c:pt idx="114">
                <c:v>-0.55388387399060335</c:v>
              </c:pt>
              <c:pt idx="115">
                <c:v>-0.68567846567028745</c:v>
              </c:pt>
              <c:pt idx="116">
                <c:v>-0.93936861083904422</c:v>
              </c:pt>
              <c:pt idx="117">
                <c:v>-0.42631466081788538</c:v>
              </c:pt>
              <c:pt idx="118">
                <c:v>0.81504567491805346</c:v>
              </c:pt>
              <c:pt idx="119">
                <c:v>-0.19450703718448281</c:v>
              </c:pt>
              <c:pt idx="120">
                <c:v>-0.56766196460010399</c:v>
              </c:pt>
              <c:pt idx="121">
                <c:v>-1.440092751427386</c:v>
              </c:pt>
              <c:pt idx="122">
                <c:v>-0.31252353825466628</c:v>
              </c:pt>
              <c:pt idx="123">
                <c:v>1.0606313891609558</c:v>
              </c:pt>
              <c:pt idx="124">
                <c:v>-0.67190037506078859</c:v>
              </c:pt>
              <c:pt idx="125">
                <c:v>-0.44009275142738602</c:v>
              </c:pt>
              <c:pt idx="126">
                <c:v>-1.6856784656702875</c:v>
              </c:pt>
              <c:pt idx="127">
                <c:v>-0.31252353825466628</c:v>
              </c:pt>
              <c:pt idx="128">
                <c:v>1.0606313891609558</c:v>
              </c:pt>
              <c:pt idx="129">
                <c:v>-1.0546080145789443</c:v>
              </c:pt>
              <c:pt idx="130">
                <c:v>-0.18495432508194654</c:v>
              </c:pt>
              <c:pt idx="131">
                <c:v>-1.8132476788430072</c:v>
              </c:pt>
              <c:pt idx="132">
                <c:v>-6.693782401176307E-2</c:v>
              </c:pt>
              <c:pt idx="133">
                <c:v>0.68747646174533372</c:v>
              </c:pt>
              <c:pt idx="134">
                <c:v>2.4461161260093967</c:v>
              </c:pt>
              <c:pt idx="135">
                <c:v>2.0591831079842748</c:v>
              </c:pt>
              <c:pt idx="136">
                <c:v>-3.0669378240117631</c:v>
              </c:pt>
              <c:pt idx="137">
                <c:v>-0.31252353825466628</c:v>
              </c:pt>
              <c:pt idx="138">
                <c:v>-0.44009275142738602</c:v>
              </c:pt>
              <c:pt idx="139">
                <c:v>2.0606313891609558</c:v>
              </c:pt>
              <c:pt idx="140">
                <c:v>-0.18495432508194654</c:v>
              </c:pt>
              <c:pt idx="141">
                <c:v>-1.4277629419945654</c:v>
              </c:pt>
              <c:pt idx="142">
                <c:v>-0.44009275142738602</c:v>
              </c:pt>
              <c:pt idx="143">
                <c:v>-1.5538838739906033</c:v>
              </c:pt>
              <c:pt idx="144">
                <c:v>2.6874764617453337</c:v>
              </c:pt>
              <c:pt idx="145">
                <c:v>0.31432153432971255</c:v>
              </c:pt>
              <c:pt idx="146">
                <c:v>2.8150456749180535</c:v>
              </c:pt>
              <c:pt idx="147">
                <c:v>2.2005304117664934</c:v>
              </c:pt>
              <c:pt idx="148">
                <c:v>-3.3125235382546663</c:v>
              </c:pt>
              <c:pt idx="149">
                <c:v>-0.18495432508194654</c:v>
              </c:pt>
              <c:pt idx="150">
                <c:v>0.18820060233367464</c:v>
              </c:pt>
              <c:pt idx="151">
                <c:v>1.6874764617453337</c:v>
              </c:pt>
              <c:pt idx="152">
                <c:v>-0.68145308716332309</c:v>
              </c:pt>
              <c:pt idx="153">
                <c:v>-0.18495432508194654</c:v>
              </c:pt>
              <c:pt idx="154">
                <c:v>-0.31252353825466628</c:v>
              </c:pt>
              <c:pt idx="155">
                <c:v>-2.0450553024764098</c:v>
              </c:pt>
              <c:pt idx="156">
                <c:v>2.6779237496427992</c:v>
              </c:pt>
              <c:pt idx="157">
                <c:v>0.68747646174533372</c:v>
              </c:pt>
              <c:pt idx="158">
                <c:v>2.4418907475024305</c:v>
              </c:pt>
              <c:pt idx="159">
                <c:v>2.0729611985937737</c:v>
              </c:pt>
              <c:pt idx="160">
                <c:v>-3.440092751427386</c:v>
              </c:pt>
              <c:pt idx="161">
                <c:v>6.0631389160955784E-2</c:v>
              </c:pt>
              <c:pt idx="162">
                <c:v>-0.31252353825466628</c:v>
              </c:pt>
              <c:pt idx="163">
                <c:v>1.3143215343297125</c:v>
              </c:pt>
              <c:pt idx="164">
                <c:v>-0.55388387399060335</c:v>
              </c:pt>
              <c:pt idx="165">
                <c:v>-0.31252353825466628</c:v>
              </c:pt>
              <c:pt idx="166">
                <c:v>-0.31252353825466628</c:v>
              </c:pt>
              <c:pt idx="167">
                <c:v>-1.6856784656702875</c:v>
              </c:pt>
              <c:pt idx="168">
                <c:v>0.80549296281551719</c:v>
              </c:pt>
              <c:pt idx="169">
                <c:v>0.68747646174533372</c:v>
              </c:pt>
              <c:pt idx="170">
                <c:v>-0.9270388014062263</c:v>
              </c:pt>
              <c:pt idx="171">
                <c:v>-1.3125235382546663</c:v>
              </c:pt>
              <c:pt idx="172">
                <c:v>-1.8132476788430072</c:v>
              </c:pt>
              <c:pt idx="173">
                <c:v>1.0606313891609558</c:v>
              </c:pt>
              <c:pt idx="174">
                <c:v>0.18675232115699281</c:v>
              </c:pt>
              <c:pt idx="175">
                <c:v>6.0631389160955784E-2</c:v>
              </c:pt>
              <c:pt idx="176">
                <c:v>-0.93936861083904422</c:v>
              </c:pt>
              <c:pt idx="177">
                <c:v>-1.3125235382546663</c:v>
              </c:pt>
              <c:pt idx="178">
                <c:v>0.93306217598823693</c:v>
              </c:pt>
              <c:pt idx="179">
                <c:v>0.68747646174533372</c:v>
              </c:pt>
              <c:pt idx="180">
                <c:v>-0.9270388014062263</c:v>
              </c:pt>
              <c:pt idx="181">
                <c:v>-1.440092751427386</c:v>
              </c:pt>
              <c:pt idx="182">
                <c:v>-1.0669378240117631</c:v>
              </c:pt>
              <c:pt idx="183">
                <c:v>0.81504567491805346</c:v>
              </c:pt>
              <c:pt idx="184">
                <c:v>0.43233803539989601</c:v>
              </c:pt>
              <c:pt idx="185">
                <c:v>-0.68567846567028745</c:v>
              </c:pt>
              <c:pt idx="186">
                <c:v>-1.3125235382546663</c:v>
              </c:pt>
              <c:pt idx="187">
                <c:v>-1.5538838739906033</c:v>
              </c:pt>
              <c:pt idx="188">
                <c:v>0.43233803539989601</c:v>
              </c:pt>
              <c:pt idx="189">
                <c:v>0.81504567491805346</c:v>
              </c:pt>
              <c:pt idx="190">
                <c:v>-0.68567846567028745</c:v>
              </c:pt>
              <c:pt idx="191">
                <c:v>-1.0669378240117631</c:v>
              </c:pt>
              <c:pt idx="192">
                <c:v>-1.440092751427386</c:v>
              </c:pt>
              <c:pt idx="193">
                <c:v>0.57368533918211462</c:v>
              </c:pt>
              <c:pt idx="194">
                <c:v>0.18675232115699281</c:v>
              </c:pt>
              <c:pt idx="195">
                <c:v>-6.693782401176307E-2</c:v>
              </c:pt>
              <c:pt idx="196">
                <c:v>-1.3125235382546663</c:v>
              </c:pt>
              <c:pt idx="197">
                <c:v>-0.93936861083904422</c:v>
              </c:pt>
              <c:pt idx="198">
                <c:v>0.31854691283667691</c:v>
              </c:pt>
              <c:pt idx="199">
                <c:v>0.68747646174533372</c:v>
              </c:pt>
              <c:pt idx="200">
                <c:v>-0.31252353825466628</c:v>
              </c:pt>
              <c:pt idx="201">
                <c:v>-0.44009275142738602</c:v>
              </c:pt>
              <c:pt idx="202">
                <c:v>0.55990724857261398</c:v>
              </c:pt>
              <c:pt idx="203">
                <c:v>-0.81179939766632536</c:v>
              </c:pt>
              <c:pt idx="204">
                <c:v>-0.93936861083904422</c:v>
              </c:pt>
              <c:pt idx="205">
                <c:v>3.0729611985937737</c:v>
              </c:pt>
              <c:pt idx="206">
                <c:v>-2.8117993976663254</c:v>
              </c:pt>
              <c:pt idx="207">
                <c:v>-6.693782401176307E-2</c:v>
              </c:pt>
              <c:pt idx="208">
                <c:v>0.43233803539989601</c:v>
              </c:pt>
              <c:pt idx="209">
                <c:v>-0.93936861083904422</c:v>
              </c:pt>
              <c:pt idx="210">
                <c:v>-1.3125235382546663</c:v>
              </c:pt>
              <c:pt idx="211">
                <c:v>3.3185469128366769</c:v>
              </c:pt>
              <c:pt idx="212">
                <c:v>-3.5538838739906033</c:v>
              </c:pt>
              <c:pt idx="213">
                <c:v>-0.67190037506078859</c:v>
              </c:pt>
              <c:pt idx="214">
                <c:v>0.19097769966395894</c:v>
              </c:pt>
              <c:pt idx="215">
                <c:v>-1.7994695882335066</c:v>
              </c:pt>
              <c:pt idx="216">
                <c:v>-1.7994695882335066</c:v>
              </c:pt>
              <c:pt idx="217">
                <c:v>3.3280996249392114</c:v>
              </c:pt>
              <c:pt idx="218">
                <c:v>-3.9270388014062263</c:v>
              </c:pt>
              <c:pt idx="219">
                <c:v>-0.79946958823350656</c:v>
              </c:pt>
              <c:pt idx="220">
                <c:v>0.57368533918211462</c:v>
              </c:pt>
              <c:pt idx="221">
                <c:v>-1.4263146608178854</c:v>
              </c:pt>
              <c:pt idx="222">
                <c:v>-1.7994695882335066</c:v>
              </c:pt>
              <c:pt idx="223">
                <c:v>3.200530411766493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F182-467B-8D66-E7B5A8F718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2940328"/>
        <c:axId val="812946448"/>
      </c:scatterChart>
      <c:valAx>
        <c:axId val="812940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îrsta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2946448"/>
        <c:crossesAt val="-8"/>
        <c:crossBetween val="midCat"/>
      </c:valAx>
      <c:valAx>
        <c:axId val="81294644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2940328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odel 23'!$AA$3</c:f>
          <c:strCache>
            <c:ptCount val="1"/>
            <c:pt idx="0">
              <c:v>Actual and predicted -vs- Observation #
Model 23 for zilepat224    (3 variables, n=224)</c:v>
            </c:pt>
          </c:strCache>
        </c:strRef>
      </c:tx>
      <c:overlay val="0"/>
      <c:txPr>
        <a:bodyPr/>
        <a:lstStyle/>
        <a:p>
          <a:pPr>
            <a:defRPr sz="1000"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9525" cap="rnd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4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pt idx="25">
                <c:v>26</c:v>
              </c:pt>
              <c:pt idx="26">
                <c:v>27</c:v>
              </c:pt>
              <c:pt idx="27">
                <c:v>28</c:v>
              </c:pt>
              <c:pt idx="28">
                <c:v>29</c:v>
              </c:pt>
              <c:pt idx="29">
                <c:v>30</c:v>
              </c:pt>
              <c:pt idx="30">
                <c:v>31</c:v>
              </c:pt>
              <c:pt idx="31">
                <c:v>32</c:v>
              </c:pt>
              <c:pt idx="32">
                <c:v>33</c:v>
              </c:pt>
              <c:pt idx="33">
                <c:v>34</c:v>
              </c:pt>
              <c:pt idx="34">
                <c:v>35</c:v>
              </c:pt>
              <c:pt idx="35">
                <c:v>36</c:v>
              </c:pt>
              <c:pt idx="36">
                <c:v>37</c:v>
              </c:pt>
              <c:pt idx="37">
                <c:v>38</c:v>
              </c:pt>
              <c:pt idx="38">
                <c:v>39</c:v>
              </c:pt>
              <c:pt idx="39">
                <c:v>40</c:v>
              </c:pt>
              <c:pt idx="40">
                <c:v>41</c:v>
              </c:pt>
              <c:pt idx="41">
                <c:v>42</c:v>
              </c:pt>
              <c:pt idx="42">
                <c:v>43</c:v>
              </c:pt>
              <c:pt idx="43">
                <c:v>44</c:v>
              </c:pt>
              <c:pt idx="44">
                <c:v>45</c:v>
              </c:pt>
              <c:pt idx="45">
                <c:v>46</c:v>
              </c:pt>
              <c:pt idx="46">
                <c:v>47</c:v>
              </c:pt>
              <c:pt idx="47">
                <c:v>48</c:v>
              </c:pt>
              <c:pt idx="48">
                <c:v>49</c:v>
              </c:pt>
              <c:pt idx="49">
                <c:v>50</c:v>
              </c:pt>
              <c:pt idx="50">
                <c:v>51</c:v>
              </c:pt>
              <c:pt idx="51">
                <c:v>52</c:v>
              </c:pt>
              <c:pt idx="52">
                <c:v>53</c:v>
              </c:pt>
              <c:pt idx="53">
                <c:v>54</c:v>
              </c:pt>
              <c:pt idx="54">
                <c:v>55</c:v>
              </c:pt>
              <c:pt idx="55">
                <c:v>56</c:v>
              </c:pt>
              <c:pt idx="56">
                <c:v>57</c:v>
              </c:pt>
              <c:pt idx="57">
                <c:v>58</c:v>
              </c:pt>
              <c:pt idx="58">
                <c:v>59</c:v>
              </c:pt>
              <c:pt idx="59">
                <c:v>60</c:v>
              </c:pt>
              <c:pt idx="60">
                <c:v>61</c:v>
              </c:pt>
              <c:pt idx="61">
                <c:v>62</c:v>
              </c:pt>
              <c:pt idx="62">
                <c:v>63</c:v>
              </c:pt>
              <c:pt idx="63">
                <c:v>64</c:v>
              </c:pt>
              <c:pt idx="64">
                <c:v>65</c:v>
              </c:pt>
              <c:pt idx="65">
                <c:v>66</c:v>
              </c:pt>
              <c:pt idx="66">
                <c:v>67</c:v>
              </c:pt>
              <c:pt idx="67">
                <c:v>68</c:v>
              </c:pt>
              <c:pt idx="68">
                <c:v>69</c:v>
              </c:pt>
              <c:pt idx="69">
                <c:v>70</c:v>
              </c:pt>
              <c:pt idx="70">
                <c:v>71</c:v>
              </c:pt>
              <c:pt idx="71">
                <c:v>72</c:v>
              </c:pt>
              <c:pt idx="72">
                <c:v>73</c:v>
              </c:pt>
              <c:pt idx="73">
                <c:v>74</c:v>
              </c:pt>
              <c:pt idx="74">
                <c:v>75</c:v>
              </c:pt>
              <c:pt idx="75">
                <c:v>76</c:v>
              </c:pt>
              <c:pt idx="76">
                <c:v>77</c:v>
              </c:pt>
              <c:pt idx="77">
                <c:v>78</c:v>
              </c:pt>
              <c:pt idx="78">
                <c:v>79</c:v>
              </c:pt>
              <c:pt idx="79">
                <c:v>80</c:v>
              </c:pt>
              <c:pt idx="80">
                <c:v>81</c:v>
              </c:pt>
              <c:pt idx="81">
                <c:v>82</c:v>
              </c:pt>
              <c:pt idx="82">
                <c:v>83</c:v>
              </c:pt>
              <c:pt idx="83">
                <c:v>84</c:v>
              </c:pt>
              <c:pt idx="84">
                <c:v>85</c:v>
              </c:pt>
              <c:pt idx="85">
                <c:v>86</c:v>
              </c:pt>
              <c:pt idx="86">
                <c:v>87</c:v>
              </c:pt>
              <c:pt idx="87">
                <c:v>88</c:v>
              </c:pt>
              <c:pt idx="88">
                <c:v>89</c:v>
              </c:pt>
              <c:pt idx="89">
                <c:v>90</c:v>
              </c:pt>
              <c:pt idx="90">
                <c:v>91</c:v>
              </c:pt>
              <c:pt idx="91">
                <c:v>92</c:v>
              </c:pt>
              <c:pt idx="92">
                <c:v>93</c:v>
              </c:pt>
              <c:pt idx="93">
                <c:v>94</c:v>
              </c:pt>
              <c:pt idx="94">
                <c:v>95</c:v>
              </c:pt>
              <c:pt idx="95">
                <c:v>96</c:v>
              </c:pt>
              <c:pt idx="96">
                <c:v>97</c:v>
              </c:pt>
              <c:pt idx="97">
                <c:v>98</c:v>
              </c:pt>
              <c:pt idx="98">
                <c:v>99</c:v>
              </c:pt>
              <c:pt idx="99">
                <c:v>100</c:v>
              </c:pt>
              <c:pt idx="100">
                <c:v>101</c:v>
              </c:pt>
              <c:pt idx="101">
                <c:v>102</c:v>
              </c:pt>
              <c:pt idx="102">
                <c:v>103</c:v>
              </c:pt>
              <c:pt idx="103">
                <c:v>104</c:v>
              </c:pt>
              <c:pt idx="104">
                <c:v>105</c:v>
              </c:pt>
              <c:pt idx="105">
                <c:v>106</c:v>
              </c:pt>
              <c:pt idx="106">
                <c:v>107</c:v>
              </c:pt>
              <c:pt idx="107">
                <c:v>108</c:v>
              </c:pt>
              <c:pt idx="108">
                <c:v>109</c:v>
              </c:pt>
              <c:pt idx="109">
                <c:v>110</c:v>
              </c:pt>
              <c:pt idx="110">
                <c:v>111</c:v>
              </c:pt>
              <c:pt idx="111">
                <c:v>112</c:v>
              </c:pt>
              <c:pt idx="112">
                <c:v>113</c:v>
              </c:pt>
              <c:pt idx="113">
                <c:v>114</c:v>
              </c:pt>
              <c:pt idx="114">
                <c:v>115</c:v>
              </c:pt>
              <c:pt idx="115">
                <c:v>116</c:v>
              </c:pt>
              <c:pt idx="116">
                <c:v>117</c:v>
              </c:pt>
              <c:pt idx="117">
                <c:v>118</c:v>
              </c:pt>
              <c:pt idx="118">
                <c:v>119</c:v>
              </c:pt>
              <c:pt idx="119">
                <c:v>120</c:v>
              </c:pt>
              <c:pt idx="120">
                <c:v>121</c:v>
              </c:pt>
              <c:pt idx="121">
                <c:v>122</c:v>
              </c:pt>
              <c:pt idx="122">
                <c:v>123</c:v>
              </c:pt>
              <c:pt idx="123">
                <c:v>124</c:v>
              </c:pt>
              <c:pt idx="124">
                <c:v>125</c:v>
              </c:pt>
              <c:pt idx="125">
                <c:v>126</c:v>
              </c:pt>
              <c:pt idx="126">
                <c:v>127</c:v>
              </c:pt>
              <c:pt idx="127">
                <c:v>128</c:v>
              </c:pt>
              <c:pt idx="128">
                <c:v>129</c:v>
              </c:pt>
              <c:pt idx="129">
                <c:v>130</c:v>
              </c:pt>
              <c:pt idx="130">
                <c:v>131</c:v>
              </c:pt>
              <c:pt idx="131">
                <c:v>132</c:v>
              </c:pt>
              <c:pt idx="132">
                <c:v>133</c:v>
              </c:pt>
              <c:pt idx="133">
                <c:v>134</c:v>
              </c:pt>
              <c:pt idx="134">
                <c:v>135</c:v>
              </c:pt>
              <c:pt idx="135">
                <c:v>136</c:v>
              </c:pt>
              <c:pt idx="136">
                <c:v>137</c:v>
              </c:pt>
              <c:pt idx="137">
                <c:v>138</c:v>
              </c:pt>
              <c:pt idx="138">
                <c:v>139</c:v>
              </c:pt>
              <c:pt idx="139">
                <c:v>140</c:v>
              </c:pt>
              <c:pt idx="140">
                <c:v>141</c:v>
              </c:pt>
              <c:pt idx="141">
                <c:v>142</c:v>
              </c:pt>
              <c:pt idx="142">
                <c:v>143</c:v>
              </c:pt>
              <c:pt idx="143">
                <c:v>144</c:v>
              </c:pt>
              <c:pt idx="144">
                <c:v>145</c:v>
              </c:pt>
              <c:pt idx="145">
                <c:v>146</c:v>
              </c:pt>
              <c:pt idx="146">
                <c:v>147</c:v>
              </c:pt>
              <c:pt idx="147">
                <c:v>148</c:v>
              </c:pt>
              <c:pt idx="148">
                <c:v>149</c:v>
              </c:pt>
              <c:pt idx="149">
                <c:v>150</c:v>
              </c:pt>
              <c:pt idx="150">
                <c:v>151</c:v>
              </c:pt>
              <c:pt idx="151">
                <c:v>152</c:v>
              </c:pt>
              <c:pt idx="152">
                <c:v>153</c:v>
              </c:pt>
              <c:pt idx="153">
                <c:v>154</c:v>
              </c:pt>
              <c:pt idx="154">
                <c:v>155</c:v>
              </c:pt>
              <c:pt idx="155">
                <c:v>156</c:v>
              </c:pt>
              <c:pt idx="156">
                <c:v>157</c:v>
              </c:pt>
              <c:pt idx="157">
                <c:v>158</c:v>
              </c:pt>
              <c:pt idx="158">
                <c:v>159</c:v>
              </c:pt>
              <c:pt idx="159">
                <c:v>160</c:v>
              </c:pt>
              <c:pt idx="160">
                <c:v>161</c:v>
              </c:pt>
              <c:pt idx="161">
                <c:v>162</c:v>
              </c:pt>
              <c:pt idx="162">
                <c:v>163</c:v>
              </c:pt>
              <c:pt idx="163">
                <c:v>164</c:v>
              </c:pt>
              <c:pt idx="164">
                <c:v>165</c:v>
              </c:pt>
              <c:pt idx="165">
                <c:v>166</c:v>
              </c:pt>
              <c:pt idx="166">
                <c:v>167</c:v>
              </c:pt>
              <c:pt idx="167">
                <c:v>168</c:v>
              </c:pt>
              <c:pt idx="168">
                <c:v>169</c:v>
              </c:pt>
              <c:pt idx="169">
                <c:v>170</c:v>
              </c:pt>
              <c:pt idx="170">
                <c:v>171</c:v>
              </c:pt>
              <c:pt idx="171">
                <c:v>172</c:v>
              </c:pt>
              <c:pt idx="172">
                <c:v>173</c:v>
              </c:pt>
              <c:pt idx="173">
                <c:v>174</c:v>
              </c:pt>
              <c:pt idx="174">
                <c:v>175</c:v>
              </c:pt>
              <c:pt idx="175">
                <c:v>176</c:v>
              </c:pt>
              <c:pt idx="176">
                <c:v>177</c:v>
              </c:pt>
              <c:pt idx="177">
                <c:v>178</c:v>
              </c:pt>
              <c:pt idx="178">
                <c:v>179</c:v>
              </c:pt>
              <c:pt idx="179">
                <c:v>180</c:v>
              </c:pt>
              <c:pt idx="180">
                <c:v>181</c:v>
              </c:pt>
              <c:pt idx="181">
                <c:v>182</c:v>
              </c:pt>
              <c:pt idx="182">
                <c:v>183</c:v>
              </c:pt>
              <c:pt idx="183">
                <c:v>184</c:v>
              </c:pt>
              <c:pt idx="184">
                <c:v>185</c:v>
              </c:pt>
              <c:pt idx="185">
                <c:v>186</c:v>
              </c:pt>
              <c:pt idx="186">
                <c:v>187</c:v>
              </c:pt>
              <c:pt idx="187">
                <c:v>188</c:v>
              </c:pt>
              <c:pt idx="188">
                <c:v>189</c:v>
              </c:pt>
              <c:pt idx="189">
                <c:v>190</c:v>
              </c:pt>
              <c:pt idx="190">
                <c:v>191</c:v>
              </c:pt>
              <c:pt idx="191">
                <c:v>192</c:v>
              </c:pt>
              <c:pt idx="192">
                <c:v>193</c:v>
              </c:pt>
              <c:pt idx="193">
                <c:v>194</c:v>
              </c:pt>
              <c:pt idx="194">
                <c:v>195</c:v>
              </c:pt>
              <c:pt idx="195">
                <c:v>196</c:v>
              </c:pt>
              <c:pt idx="196">
                <c:v>197</c:v>
              </c:pt>
              <c:pt idx="197">
                <c:v>198</c:v>
              </c:pt>
              <c:pt idx="198">
                <c:v>199</c:v>
              </c:pt>
              <c:pt idx="199">
                <c:v>200</c:v>
              </c:pt>
              <c:pt idx="200">
                <c:v>201</c:v>
              </c:pt>
              <c:pt idx="201">
                <c:v>202</c:v>
              </c:pt>
              <c:pt idx="202">
                <c:v>203</c:v>
              </c:pt>
              <c:pt idx="203">
                <c:v>204</c:v>
              </c:pt>
              <c:pt idx="204">
                <c:v>205</c:v>
              </c:pt>
              <c:pt idx="205">
                <c:v>206</c:v>
              </c:pt>
              <c:pt idx="206">
                <c:v>207</c:v>
              </c:pt>
              <c:pt idx="207">
                <c:v>208</c:v>
              </c:pt>
              <c:pt idx="208">
                <c:v>209</c:v>
              </c:pt>
              <c:pt idx="209">
                <c:v>210</c:v>
              </c:pt>
              <c:pt idx="210">
                <c:v>211</c:v>
              </c:pt>
              <c:pt idx="211">
                <c:v>212</c:v>
              </c:pt>
              <c:pt idx="212">
                <c:v>213</c:v>
              </c:pt>
              <c:pt idx="213">
                <c:v>214</c:v>
              </c:pt>
              <c:pt idx="214">
                <c:v>215</c:v>
              </c:pt>
              <c:pt idx="215">
                <c:v>216</c:v>
              </c:pt>
              <c:pt idx="216">
                <c:v>217</c:v>
              </c:pt>
              <c:pt idx="217">
                <c:v>218</c:v>
              </c:pt>
              <c:pt idx="218">
                <c:v>219</c:v>
              </c:pt>
              <c:pt idx="219">
                <c:v>220</c:v>
              </c:pt>
              <c:pt idx="220">
                <c:v>221</c:v>
              </c:pt>
              <c:pt idx="221">
                <c:v>222</c:v>
              </c:pt>
              <c:pt idx="222">
                <c:v>223</c:v>
              </c:pt>
              <c:pt idx="223">
                <c:v>224</c:v>
              </c:pt>
            </c:numLit>
          </c:xVal>
          <c:yVal>
            <c:numLit>
              <c:formatCode>General</c:formatCode>
              <c:ptCount val="224"/>
              <c:pt idx="0">
                <c:v>11</c:v>
              </c:pt>
              <c:pt idx="1">
                <c:v>10</c:v>
              </c:pt>
              <c:pt idx="2">
                <c:v>13</c:v>
              </c:pt>
              <c:pt idx="3">
                <c:v>7</c:v>
              </c:pt>
              <c:pt idx="4">
                <c:v>7</c:v>
              </c:pt>
              <c:pt idx="5">
                <c:v>8</c:v>
              </c:pt>
              <c:pt idx="6">
                <c:v>7</c:v>
              </c:pt>
              <c:pt idx="7">
                <c:v>8</c:v>
              </c:pt>
              <c:pt idx="8">
                <c:v>7</c:v>
              </c:pt>
              <c:pt idx="9">
                <c:v>13</c:v>
              </c:pt>
              <c:pt idx="10">
                <c:v>7</c:v>
              </c:pt>
              <c:pt idx="11">
                <c:v>8</c:v>
              </c:pt>
              <c:pt idx="12">
                <c:v>9</c:v>
              </c:pt>
              <c:pt idx="13">
                <c:v>8</c:v>
              </c:pt>
              <c:pt idx="14">
                <c:v>8</c:v>
              </c:pt>
              <c:pt idx="15">
                <c:v>7</c:v>
              </c:pt>
              <c:pt idx="16">
                <c:v>9</c:v>
              </c:pt>
              <c:pt idx="17">
                <c:v>11</c:v>
              </c:pt>
              <c:pt idx="18">
                <c:v>11</c:v>
              </c:pt>
              <c:pt idx="19">
                <c:v>5</c:v>
              </c:pt>
              <c:pt idx="20">
                <c:v>8</c:v>
              </c:pt>
              <c:pt idx="21">
                <c:v>8</c:v>
              </c:pt>
              <c:pt idx="22">
                <c:v>10</c:v>
              </c:pt>
              <c:pt idx="23">
                <c:v>8</c:v>
              </c:pt>
              <c:pt idx="24">
                <c:v>8</c:v>
              </c:pt>
              <c:pt idx="25">
                <c:v>8</c:v>
              </c:pt>
              <c:pt idx="26">
                <c:v>7</c:v>
              </c:pt>
              <c:pt idx="27">
                <c:v>11</c:v>
              </c:pt>
              <c:pt idx="28">
                <c:v>9</c:v>
              </c:pt>
              <c:pt idx="29">
                <c:v>9</c:v>
              </c:pt>
              <c:pt idx="30">
                <c:v>8</c:v>
              </c:pt>
              <c:pt idx="31">
                <c:v>7</c:v>
              </c:pt>
              <c:pt idx="32">
                <c:v>7</c:v>
              </c:pt>
              <c:pt idx="33">
                <c:v>8</c:v>
              </c:pt>
              <c:pt idx="34">
                <c:v>9</c:v>
              </c:pt>
              <c:pt idx="35">
                <c:v>7</c:v>
              </c:pt>
              <c:pt idx="36">
                <c:v>7</c:v>
              </c:pt>
              <c:pt idx="37">
                <c:v>12</c:v>
              </c:pt>
              <c:pt idx="38">
                <c:v>5</c:v>
              </c:pt>
              <c:pt idx="39">
                <c:v>11</c:v>
              </c:pt>
              <c:pt idx="40">
                <c:v>10</c:v>
              </c:pt>
              <c:pt idx="41">
                <c:v>13</c:v>
              </c:pt>
              <c:pt idx="42">
                <c:v>7</c:v>
              </c:pt>
              <c:pt idx="43">
                <c:v>7</c:v>
              </c:pt>
              <c:pt idx="44">
                <c:v>8</c:v>
              </c:pt>
              <c:pt idx="45">
                <c:v>7</c:v>
              </c:pt>
              <c:pt idx="46">
                <c:v>1</c:v>
              </c:pt>
              <c:pt idx="47">
                <c:v>7</c:v>
              </c:pt>
              <c:pt idx="48">
                <c:v>13</c:v>
              </c:pt>
              <c:pt idx="49">
                <c:v>7</c:v>
              </c:pt>
              <c:pt idx="50">
                <c:v>11</c:v>
              </c:pt>
              <c:pt idx="51">
                <c:v>10</c:v>
              </c:pt>
              <c:pt idx="52">
                <c:v>13</c:v>
              </c:pt>
              <c:pt idx="53">
                <c:v>7</c:v>
              </c:pt>
              <c:pt idx="54">
                <c:v>7</c:v>
              </c:pt>
              <c:pt idx="55">
                <c:v>8</c:v>
              </c:pt>
              <c:pt idx="56">
                <c:v>7</c:v>
              </c:pt>
              <c:pt idx="57">
                <c:v>8</c:v>
              </c:pt>
              <c:pt idx="58">
                <c:v>7</c:v>
              </c:pt>
              <c:pt idx="59">
                <c:v>13</c:v>
              </c:pt>
              <c:pt idx="60">
                <c:v>7</c:v>
              </c:pt>
              <c:pt idx="61">
                <c:v>11</c:v>
              </c:pt>
              <c:pt idx="62">
                <c:v>10</c:v>
              </c:pt>
              <c:pt idx="63">
                <c:v>13</c:v>
              </c:pt>
              <c:pt idx="64">
                <c:v>7</c:v>
              </c:pt>
              <c:pt idx="65">
                <c:v>7</c:v>
              </c:pt>
              <c:pt idx="66">
                <c:v>8</c:v>
              </c:pt>
              <c:pt idx="67">
                <c:v>7</c:v>
              </c:pt>
              <c:pt idx="68">
                <c:v>8</c:v>
              </c:pt>
              <c:pt idx="69">
                <c:v>7</c:v>
              </c:pt>
              <c:pt idx="70">
                <c:v>13</c:v>
              </c:pt>
              <c:pt idx="71">
                <c:v>7</c:v>
              </c:pt>
              <c:pt idx="72">
                <c:v>11</c:v>
              </c:pt>
              <c:pt idx="73">
                <c:v>10</c:v>
              </c:pt>
              <c:pt idx="74">
                <c:v>13</c:v>
              </c:pt>
              <c:pt idx="75">
                <c:v>7</c:v>
              </c:pt>
              <c:pt idx="76">
                <c:v>7</c:v>
              </c:pt>
              <c:pt idx="77">
                <c:v>8</c:v>
              </c:pt>
              <c:pt idx="78">
                <c:v>7</c:v>
              </c:pt>
              <c:pt idx="79">
                <c:v>8</c:v>
              </c:pt>
              <c:pt idx="80">
                <c:v>7</c:v>
              </c:pt>
              <c:pt idx="81">
                <c:v>13</c:v>
              </c:pt>
              <c:pt idx="82">
                <c:v>7</c:v>
              </c:pt>
              <c:pt idx="83">
                <c:v>11</c:v>
              </c:pt>
              <c:pt idx="84">
                <c:v>10</c:v>
              </c:pt>
              <c:pt idx="85">
                <c:v>13</c:v>
              </c:pt>
              <c:pt idx="86">
                <c:v>7</c:v>
              </c:pt>
              <c:pt idx="87">
                <c:v>7</c:v>
              </c:pt>
              <c:pt idx="88">
                <c:v>8</c:v>
              </c:pt>
              <c:pt idx="89">
                <c:v>7</c:v>
              </c:pt>
              <c:pt idx="90">
                <c:v>8</c:v>
              </c:pt>
              <c:pt idx="91">
                <c:v>7</c:v>
              </c:pt>
              <c:pt idx="92">
                <c:v>13</c:v>
              </c:pt>
              <c:pt idx="93">
                <c:v>7</c:v>
              </c:pt>
              <c:pt idx="94">
                <c:v>10</c:v>
              </c:pt>
              <c:pt idx="95">
                <c:v>13</c:v>
              </c:pt>
              <c:pt idx="96">
                <c:v>7</c:v>
              </c:pt>
              <c:pt idx="97">
                <c:v>8</c:v>
              </c:pt>
              <c:pt idx="98">
                <c:v>9</c:v>
              </c:pt>
              <c:pt idx="99">
                <c:v>8</c:v>
              </c:pt>
              <c:pt idx="100">
                <c:v>8</c:v>
              </c:pt>
              <c:pt idx="101">
                <c:v>7</c:v>
              </c:pt>
              <c:pt idx="102">
                <c:v>8</c:v>
              </c:pt>
              <c:pt idx="103">
                <c:v>9</c:v>
              </c:pt>
              <c:pt idx="104">
                <c:v>8</c:v>
              </c:pt>
              <c:pt idx="105">
                <c:v>8</c:v>
              </c:pt>
              <c:pt idx="106">
                <c:v>7</c:v>
              </c:pt>
              <c:pt idx="107">
                <c:v>8</c:v>
              </c:pt>
              <c:pt idx="108">
                <c:v>9</c:v>
              </c:pt>
              <c:pt idx="109">
                <c:v>8</c:v>
              </c:pt>
              <c:pt idx="110">
                <c:v>8</c:v>
              </c:pt>
              <c:pt idx="111">
                <c:v>7</c:v>
              </c:pt>
              <c:pt idx="112">
                <c:v>8</c:v>
              </c:pt>
              <c:pt idx="113">
                <c:v>9</c:v>
              </c:pt>
              <c:pt idx="114">
                <c:v>8</c:v>
              </c:pt>
              <c:pt idx="115">
                <c:v>8</c:v>
              </c:pt>
              <c:pt idx="116">
                <c:v>7</c:v>
              </c:pt>
              <c:pt idx="117">
                <c:v>8</c:v>
              </c:pt>
              <c:pt idx="118">
                <c:v>9</c:v>
              </c:pt>
              <c:pt idx="119">
                <c:v>8</c:v>
              </c:pt>
              <c:pt idx="120">
                <c:v>8</c:v>
              </c:pt>
              <c:pt idx="121">
                <c:v>7</c:v>
              </c:pt>
              <c:pt idx="122">
                <c:v>8</c:v>
              </c:pt>
              <c:pt idx="123">
                <c:v>9</c:v>
              </c:pt>
              <c:pt idx="124">
                <c:v>8</c:v>
              </c:pt>
              <c:pt idx="125">
                <c:v>8</c:v>
              </c:pt>
              <c:pt idx="126">
                <c:v>7</c:v>
              </c:pt>
              <c:pt idx="127">
                <c:v>8</c:v>
              </c:pt>
              <c:pt idx="128">
                <c:v>9</c:v>
              </c:pt>
              <c:pt idx="129">
                <c:v>8</c:v>
              </c:pt>
              <c:pt idx="130">
                <c:v>8</c:v>
              </c:pt>
              <c:pt idx="131">
                <c:v>7</c:v>
              </c:pt>
              <c:pt idx="132">
                <c:v>8</c:v>
              </c:pt>
              <c:pt idx="133">
                <c:v>9</c:v>
              </c:pt>
              <c:pt idx="134">
                <c:v>11</c:v>
              </c:pt>
              <c:pt idx="135">
                <c:v>11</c:v>
              </c:pt>
              <c:pt idx="136">
                <c:v>5</c:v>
              </c:pt>
              <c:pt idx="137">
                <c:v>8</c:v>
              </c:pt>
              <c:pt idx="138">
                <c:v>8</c:v>
              </c:pt>
              <c:pt idx="139">
                <c:v>10</c:v>
              </c:pt>
              <c:pt idx="140">
                <c:v>8</c:v>
              </c:pt>
              <c:pt idx="141">
                <c:v>8</c:v>
              </c:pt>
              <c:pt idx="142">
                <c:v>8</c:v>
              </c:pt>
              <c:pt idx="143">
                <c:v>7</c:v>
              </c:pt>
              <c:pt idx="144">
                <c:v>11</c:v>
              </c:pt>
              <c:pt idx="145">
                <c:v>9</c:v>
              </c:pt>
              <c:pt idx="146">
                <c:v>11</c:v>
              </c:pt>
              <c:pt idx="147">
                <c:v>11</c:v>
              </c:pt>
              <c:pt idx="148">
                <c:v>5</c:v>
              </c:pt>
              <c:pt idx="149">
                <c:v>8</c:v>
              </c:pt>
              <c:pt idx="150">
                <c:v>8</c:v>
              </c:pt>
              <c:pt idx="151">
                <c:v>10</c:v>
              </c:pt>
              <c:pt idx="152">
                <c:v>8</c:v>
              </c:pt>
              <c:pt idx="153">
                <c:v>8</c:v>
              </c:pt>
              <c:pt idx="154">
                <c:v>8</c:v>
              </c:pt>
              <c:pt idx="155">
                <c:v>7</c:v>
              </c:pt>
              <c:pt idx="156">
                <c:v>11</c:v>
              </c:pt>
              <c:pt idx="157">
                <c:v>9</c:v>
              </c:pt>
              <c:pt idx="158">
                <c:v>11</c:v>
              </c:pt>
              <c:pt idx="159">
                <c:v>11</c:v>
              </c:pt>
              <c:pt idx="160">
                <c:v>5</c:v>
              </c:pt>
              <c:pt idx="161">
                <c:v>8</c:v>
              </c:pt>
              <c:pt idx="162">
                <c:v>8</c:v>
              </c:pt>
              <c:pt idx="163">
                <c:v>10</c:v>
              </c:pt>
              <c:pt idx="164">
                <c:v>8</c:v>
              </c:pt>
              <c:pt idx="165">
                <c:v>8</c:v>
              </c:pt>
              <c:pt idx="166">
                <c:v>8</c:v>
              </c:pt>
              <c:pt idx="167">
                <c:v>7</c:v>
              </c:pt>
              <c:pt idx="168">
                <c:v>9</c:v>
              </c:pt>
              <c:pt idx="169">
                <c:v>9</c:v>
              </c:pt>
              <c:pt idx="170">
                <c:v>8</c:v>
              </c:pt>
              <c:pt idx="171">
                <c:v>7</c:v>
              </c:pt>
              <c:pt idx="172">
                <c:v>7</c:v>
              </c:pt>
              <c:pt idx="173">
                <c:v>9</c:v>
              </c:pt>
              <c:pt idx="174">
                <c:v>9</c:v>
              </c:pt>
              <c:pt idx="175">
                <c:v>8</c:v>
              </c:pt>
              <c:pt idx="176">
                <c:v>7</c:v>
              </c:pt>
              <c:pt idx="177">
                <c:v>7</c:v>
              </c:pt>
              <c:pt idx="178">
                <c:v>9</c:v>
              </c:pt>
              <c:pt idx="179">
                <c:v>9</c:v>
              </c:pt>
              <c:pt idx="180">
                <c:v>8</c:v>
              </c:pt>
              <c:pt idx="181">
                <c:v>7</c:v>
              </c:pt>
              <c:pt idx="182">
                <c:v>7</c:v>
              </c:pt>
              <c:pt idx="183">
                <c:v>9</c:v>
              </c:pt>
              <c:pt idx="184">
                <c:v>9</c:v>
              </c:pt>
              <c:pt idx="185">
                <c:v>8</c:v>
              </c:pt>
              <c:pt idx="186">
                <c:v>7</c:v>
              </c:pt>
              <c:pt idx="187">
                <c:v>7</c:v>
              </c:pt>
              <c:pt idx="188">
                <c:v>9</c:v>
              </c:pt>
              <c:pt idx="189">
                <c:v>9</c:v>
              </c:pt>
              <c:pt idx="190">
                <c:v>8</c:v>
              </c:pt>
              <c:pt idx="191">
                <c:v>7</c:v>
              </c:pt>
              <c:pt idx="192">
                <c:v>7</c:v>
              </c:pt>
              <c:pt idx="193">
                <c:v>9</c:v>
              </c:pt>
              <c:pt idx="194">
                <c:v>9</c:v>
              </c:pt>
              <c:pt idx="195">
                <c:v>8</c:v>
              </c:pt>
              <c:pt idx="196">
                <c:v>7</c:v>
              </c:pt>
              <c:pt idx="197">
                <c:v>7</c:v>
              </c:pt>
              <c:pt idx="198">
                <c:v>9</c:v>
              </c:pt>
              <c:pt idx="199">
                <c:v>9</c:v>
              </c:pt>
              <c:pt idx="200">
                <c:v>8</c:v>
              </c:pt>
              <c:pt idx="201">
                <c:v>8</c:v>
              </c:pt>
              <c:pt idx="202">
                <c:v>9</c:v>
              </c:pt>
              <c:pt idx="203">
                <c:v>7</c:v>
              </c:pt>
              <c:pt idx="204">
                <c:v>7</c:v>
              </c:pt>
              <c:pt idx="205">
                <c:v>12</c:v>
              </c:pt>
              <c:pt idx="206">
                <c:v>5</c:v>
              </c:pt>
              <c:pt idx="207">
                <c:v>8</c:v>
              </c:pt>
              <c:pt idx="208">
                <c:v>9</c:v>
              </c:pt>
              <c:pt idx="209">
                <c:v>7</c:v>
              </c:pt>
              <c:pt idx="210">
                <c:v>7</c:v>
              </c:pt>
              <c:pt idx="211">
                <c:v>12</c:v>
              </c:pt>
              <c:pt idx="212">
                <c:v>5</c:v>
              </c:pt>
              <c:pt idx="213">
                <c:v>8</c:v>
              </c:pt>
              <c:pt idx="214">
                <c:v>9</c:v>
              </c:pt>
              <c:pt idx="215">
                <c:v>7</c:v>
              </c:pt>
              <c:pt idx="216">
                <c:v>7</c:v>
              </c:pt>
              <c:pt idx="217">
                <c:v>12</c:v>
              </c:pt>
              <c:pt idx="218">
                <c:v>5</c:v>
              </c:pt>
              <c:pt idx="219">
                <c:v>8</c:v>
              </c:pt>
              <c:pt idx="220">
                <c:v>9</c:v>
              </c:pt>
              <c:pt idx="221">
                <c:v>7</c:v>
              </c:pt>
              <c:pt idx="222">
                <c:v>7</c:v>
              </c:pt>
              <c:pt idx="223">
                <c:v>1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8667-4185-B39D-8ADD14607168}"/>
            </c:ext>
          </c:extLst>
        </c:ser>
        <c:ser>
          <c:idx val="1"/>
          <c:order val="1"/>
          <c:tx>
            <c:v>Predicted</c:v>
          </c:tx>
          <c:spPr>
            <a:ln w="9525">
              <a:solidFill>
                <a:srgbClr val="FF0000"/>
              </a:solidFill>
              <a:prstDash val="sysDash"/>
            </a:ln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  <a:prstDash val="solid"/>
              </a:ln>
            </c:spPr>
          </c:marker>
          <c:xVal>
            <c:numLit>
              <c:formatCode>General</c:formatCode>
              <c:ptCount val="224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pt idx="25">
                <c:v>26</c:v>
              </c:pt>
              <c:pt idx="26">
                <c:v>27</c:v>
              </c:pt>
              <c:pt idx="27">
                <c:v>28</c:v>
              </c:pt>
              <c:pt idx="28">
                <c:v>29</c:v>
              </c:pt>
              <c:pt idx="29">
                <c:v>30</c:v>
              </c:pt>
              <c:pt idx="30">
                <c:v>31</c:v>
              </c:pt>
              <c:pt idx="31">
                <c:v>32</c:v>
              </c:pt>
              <c:pt idx="32">
                <c:v>33</c:v>
              </c:pt>
              <c:pt idx="33">
                <c:v>34</c:v>
              </c:pt>
              <c:pt idx="34">
                <c:v>35</c:v>
              </c:pt>
              <c:pt idx="35">
                <c:v>36</c:v>
              </c:pt>
              <c:pt idx="36">
                <c:v>37</c:v>
              </c:pt>
              <c:pt idx="37">
                <c:v>38</c:v>
              </c:pt>
              <c:pt idx="38">
                <c:v>39</c:v>
              </c:pt>
              <c:pt idx="39">
                <c:v>40</c:v>
              </c:pt>
              <c:pt idx="40">
                <c:v>41</c:v>
              </c:pt>
              <c:pt idx="41">
                <c:v>42</c:v>
              </c:pt>
              <c:pt idx="42">
                <c:v>43</c:v>
              </c:pt>
              <c:pt idx="43">
                <c:v>44</c:v>
              </c:pt>
              <c:pt idx="44">
                <c:v>45</c:v>
              </c:pt>
              <c:pt idx="45">
                <c:v>46</c:v>
              </c:pt>
              <c:pt idx="46">
                <c:v>47</c:v>
              </c:pt>
              <c:pt idx="47">
                <c:v>48</c:v>
              </c:pt>
              <c:pt idx="48">
                <c:v>49</c:v>
              </c:pt>
              <c:pt idx="49">
                <c:v>50</c:v>
              </c:pt>
              <c:pt idx="50">
                <c:v>51</c:v>
              </c:pt>
              <c:pt idx="51">
                <c:v>52</c:v>
              </c:pt>
              <c:pt idx="52">
                <c:v>53</c:v>
              </c:pt>
              <c:pt idx="53">
                <c:v>54</c:v>
              </c:pt>
              <c:pt idx="54">
                <c:v>55</c:v>
              </c:pt>
              <c:pt idx="55">
                <c:v>56</c:v>
              </c:pt>
              <c:pt idx="56">
                <c:v>57</c:v>
              </c:pt>
              <c:pt idx="57">
                <c:v>58</c:v>
              </c:pt>
              <c:pt idx="58">
                <c:v>59</c:v>
              </c:pt>
              <c:pt idx="59">
                <c:v>60</c:v>
              </c:pt>
              <c:pt idx="60">
                <c:v>61</c:v>
              </c:pt>
              <c:pt idx="61">
                <c:v>62</c:v>
              </c:pt>
              <c:pt idx="62">
                <c:v>63</c:v>
              </c:pt>
              <c:pt idx="63">
                <c:v>64</c:v>
              </c:pt>
              <c:pt idx="64">
                <c:v>65</c:v>
              </c:pt>
              <c:pt idx="65">
                <c:v>66</c:v>
              </c:pt>
              <c:pt idx="66">
                <c:v>67</c:v>
              </c:pt>
              <c:pt idx="67">
                <c:v>68</c:v>
              </c:pt>
              <c:pt idx="68">
                <c:v>69</c:v>
              </c:pt>
              <c:pt idx="69">
                <c:v>70</c:v>
              </c:pt>
              <c:pt idx="70">
                <c:v>71</c:v>
              </c:pt>
              <c:pt idx="71">
                <c:v>72</c:v>
              </c:pt>
              <c:pt idx="72">
                <c:v>73</c:v>
              </c:pt>
              <c:pt idx="73">
                <c:v>74</c:v>
              </c:pt>
              <c:pt idx="74">
                <c:v>75</c:v>
              </c:pt>
              <c:pt idx="75">
                <c:v>76</c:v>
              </c:pt>
              <c:pt idx="76">
                <c:v>77</c:v>
              </c:pt>
              <c:pt idx="77">
                <c:v>78</c:v>
              </c:pt>
              <c:pt idx="78">
                <c:v>79</c:v>
              </c:pt>
              <c:pt idx="79">
                <c:v>80</c:v>
              </c:pt>
              <c:pt idx="80">
                <c:v>81</c:v>
              </c:pt>
              <c:pt idx="81">
                <c:v>82</c:v>
              </c:pt>
              <c:pt idx="82">
                <c:v>83</c:v>
              </c:pt>
              <c:pt idx="83">
                <c:v>84</c:v>
              </c:pt>
              <c:pt idx="84">
                <c:v>85</c:v>
              </c:pt>
              <c:pt idx="85">
                <c:v>86</c:v>
              </c:pt>
              <c:pt idx="86">
                <c:v>87</c:v>
              </c:pt>
              <c:pt idx="87">
                <c:v>88</c:v>
              </c:pt>
              <c:pt idx="88">
                <c:v>89</c:v>
              </c:pt>
              <c:pt idx="89">
                <c:v>90</c:v>
              </c:pt>
              <c:pt idx="90">
                <c:v>91</c:v>
              </c:pt>
              <c:pt idx="91">
                <c:v>92</c:v>
              </c:pt>
              <c:pt idx="92">
                <c:v>93</c:v>
              </c:pt>
              <c:pt idx="93">
                <c:v>94</c:v>
              </c:pt>
              <c:pt idx="94">
                <c:v>95</c:v>
              </c:pt>
              <c:pt idx="95">
                <c:v>96</c:v>
              </c:pt>
              <c:pt idx="96">
                <c:v>97</c:v>
              </c:pt>
              <c:pt idx="97">
                <c:v>98</c:v>
              </c:pt>
              <c:pt idx="98">
                <c:v>99</c:v>
              </c:pt>
              <c:pt idx="99">
                <c:v>100</c:v>
              </c:pt>
              <c:pt idx="100">
                <c:v>101</c:v>
              </c:pt>
              <c:pt idx="101">
                <c:v>102</c:v>
              </c:pt>
              <c:pt idx="102">
                <c:v>103</c:v>
              </c:pt>
              <c:pt idx="103">
                <c:v>104</c:v>
              </c:pt>
              <c:pt idx="104">
                <c:v>105</c:v>
              </c:pt>
              <c:pt idx="105">
                <c:v>106</c:v>
              </c:pt>
              <c:pt idx="106">
                <c:v>107</c:v>
              </c:pt>
              <c:pt idx="107">
                <c:v>108</c:v>
              </c:pt>
              <c:pt idx="108">
                <c:v>109</c:v>
              </c:pt>
              <c:pt idx="109">
                <c:v>110</c:v>
              </c:pt>
              <c:pt idx="110">
                <c:v>111</c:v>
              </c:pt>
              <c:pt idx="111">
                <c:v>112</c:v>
              </c:pt>
              <c:pt idx="112">
                <c:v>113</c:v>
              </c:pt>
              <c:pt idx="113">
                <c:v>114</c:v>
              </c:pt>
              <c:pt idx="114">
                <c:v>115</c:v>
              </c:pt>
              <c:pt idx="115">
                <c:v>116</c:v>
              </c:pt>
              <c:pt idx="116">
                <c:v>117</c:v>
              </c:pt>
              <c:pt idx="117">
                <c:v>118</c:v>
              </c:pt>
              <c:pt idx="118">
                <c:v>119</c:v>
              </c:pt>
              <c:pt idx="119">
                <c:v>120</c:v>
              </c:pt>
              <c:pt idx="120">
                <c:v>121</c:v>
              </c:pt>
              <c:pt idx="121">
                <c:v>122</c:v>
              </c:pt>
              <c:pt idx="122">
                <c:v>123</c:v>
              </c:pt>
              <c:pt idx="123">
                <c:v>124</c:v>
              </c:pt>
              <c:pt idx="124">
                <c:v>125</c:v>
              </c:pt>
              <c:pt idx="125">
                <c:v>126</c:v>
              </c:pt>
              <c:pt idx="126">
                <c:v>127</c:v>
              </c:pt>
              <c:pt idx="127">
                <c:v>128</c:v>
              </c:pt>
              <c:pt idx="128">
                <c:v>129</c:v>
              </c:pt>
              <c:pt idx="129">
                <c:v>130</c:v>
              </c:pt>
              <c:pt idx="130">
                <c:v>131</c:v>
              </c:pt>
              <c:pt idx="131">
                <c:v>132</c:v>
              </c:pt>
              <c:pt idx="132">
                <c:v>133</c:v>
              </c:pt>
              <c:pt idx="133">
                <c:v>134</c:v>
              </c:pt>
              <c:pt idx="134">
                <c:v>135</c:v>
              </c:pt>
              <c:pt idx="135">
                <c:v>136</c:v>
              </c:pt>
              <c:pt idx="136">
                <c:v>137</c:v>
              </c:pt>
              <c:pt idx="137">
                <c:v>138</c:v>
              </c:pt>
              <c:pt idx="138">
                <c:v>139</c:v>
              </c:pt>
              <c:pt idx="139">
                <c:v>140</c:v>
              </c:pt>
              <c:pt idx="140">
                <c:v>141</c:v>
              </c:pt>
              <c:pt idx="141">
                <c:v>142</c:v>
              </c:pt>
              <c:pt idx="142">
                <c:v>143</c:v>
              </c:pt>
              <c:pt idx="143">
                <c:v>144</c:v>
              </c:pt>
              <c:pt idx="144">
                <c:v>145</c:v>
              </c:pt>
              <c:pt idx="145">
                <c:v>146</c:v>
              </c:pt>
              <c:pt idx="146">
                <c:v>147</c:v>
              </c:pt>
              <c:pt idx="147">
                <c:v>148</c:v>
              </c:pt>
              <c:pt idx="148">
                <c:v>149</c:v>
              </c:pt>
              <c:pt idx="149">
                <c:v>150</c:v>
              </c:pt>
              <c:pt idx="150">
                <c:v>151</c:v>
              </c:pt>
              <c:pt idx="151">
                <c:v>152</c:v>
              </c:pt>
              <c:pt idx="152">
                <c:v>153</c:v>
              </c:pt>
              <c:pt idx="153">
                <c:v>154</c:v>
              </c:pt>
              <c:pt idx="154">
                <c:v>155</c:v>
              </c:pt>
              <c:pt idx="155">
                <c:v>156</c:v>
              </c:pt>
              <c:pt idx="156">
                <c:v>157</c:v>
              </c:pt>
              <c:pt idx="157">
                <c:v>158</c:v>
              </c:pt>
              <c:pt idx="158">
                <c:v>159</c:v>
              </c:pt>
              <c:pt idx="159">
                <c:v>160</c:v>
              </c:pt>
              <c:pt idx="160">
                <c:v>161</c:v>
              </c:pt>
              <c:pt idx="161">
                <c:v>162</c:v>
              </c:pt>
              <c:pt idx="162">
                <c:v>163</c:v>
              </c:pt>
              <c:pt idx="163">
                <c:v>164</c:v>
              </c:pt>
              <c:pt idx="164">
                <c:v>165</c:v>
              </c:pt>
              <c:pt idx="165">
                <c:v>166</c:v>
              </c:pt>
              <c:pt idx="166">
                <c:v>167</c:v>
              </c:pt>
              <c:pt idx="167">
                <c:v>168</c:v>
              </c:pt>
              <c:pt idx="168">
                <c:v>169</c:v>
              </c:pt>
              <c:pt idx="169">
                <c:v>170</c:v>
              </c:pt>
              <c:pt idx="170">
                <c:v>171</c:v>
              </c:pt>
              <c:pt idx="171">
                <c:v>172</c:v>
              </c:pt>
              <c:pt idx="172">
                <c:v>173</c:v>
              </c:pt>
              <c:pt idx="173">
                <c:v>174</c:v>
              </c:pt>
              <c:pt idx="174">
                <c:v>175</c:v>
              </c:pt>
              <c:pt idx="175">
                <c:v>176</c:v>
              </c:pt>
              <c:pt idx="176">
                <c:v>177</c:v>
              </c:pt>
              <c:pt idx="177">
                <c:v>178</c:v>
              </c:pt>
              <c:pt idx="178">
                <c:v>179</c:v>
              </c:pt>
              <c:pt idx="179">
                <c:v>180</c:v>
              </c:pt>
              <c:pt idx="180">
                <c:v>181</c:v>
              </c:pt>
              <c:pt idx="181">
                <c:v>182</c:v>
              </c:pt>
              <c:pt idx="182">
                <c:v>183</c:v>
              </c:pt>
              <c:pt idx="183">
                <c:v>184</c:v>
              </c:pt>
              <c:pt idx="184">
                <c:v>185</c:v>
              </c:pt>
              <c:pt idx="185">
                <c:v>186</c:v>
              </c:pt>
              <c:pt idx="186">
                <c:v>187</c:v>
              </c:pt>
              <c:pt idx="187">
                <c:v>188</c:v>
              </c:pt>
              <c:pt idx="188">
                <c:v>189</c:v>
              </c:pt>
              <c:pt idx="189">
                <c:v>190</c:v>
              </c:pt>
              <c:pt idx="190">
                <c:v>191</c:v>
              </c:pt>
              <c:pt idx="191">
                <c:v>192</c:v>
              </c:pt>
              <c:pt idx="192">
                <c:v>193</c:v>
              </c:pt>
              <c:pt idx="193">
                <c:v>194</c:v>
              </c:pt>
              <c:pt idx="194">
                <c:v>195</c:v>
              </c:pt>
              <c:pt idx="195">
                <c:v>196</c:v>
              </c:pt>
              <c:pt idx="196">
                <c:v>197</c:v>
              </c:pt>
              <c:pt idx="197">
                <c:v>198</c:v>
              </c:pt>
              <c:pt idx="198">
                <c:v>199</c:v>
              </c:pt>
              <c:pt idx="199">
                <c:v>200</c:v>
              </c:pt>
              <c:pt idx="200">
                <c:v>201</c:v>
              </c:pt>
              <c:pt idx="201">
                <c:v>202</c:v>
              </c:pt>
              <c:pt idx="202">
                <c:v>203</c:v>
              </c:pt>
              <c:pt idx="203">
                <c:v>204</c:v>
              </c:pt>
              <c:pt idx="204">
                <c:v>205</c:v>
              </c:pt>
              <c:pt idx="205">
                <c:v>206</c:v>
              </c:pt>
              <c:pt idx="206">
                <c:v>207</c:v>
              </c:pt>
              <c:pt idx="207">
                <c:v>208</c:v>
              </c:pt>
              <c:pt idx="208">
                <c:v>209</c:v>
              </c:pt>
              <c:pt idx="209">
                <c:v>210</c:v>
              </c:pt>
              <c:pt idx="210">
                <c:v>211</c:v>
              </c:pt>
              <c:pt idx="211">
                <c:v>212</c:v>
              </c:pt>
              <c:pt idx="212">
                <c:v>213</c:v>
              </c:pt>
              <c:pt idx="213">
                <c:v>214</c:v>
              </c:pt>
              <c:pt idx="214">
                <c:v>215</c:v>
              </c:pt>
              <c:pt idx="215">
                <c:v>216</c:v>
              </c:pt>
              <c:pt idx="216">
                <c:v>217</c:v>
              </c:pt>
              <c:pt idx="217">
                <c:v>218</c:v>
              </c:pt>
              <c:pt idx="218">
                <c:v>219</c:v>
              </c:pt>
              <c:pt idx="219">
                <c:v>220</c:v>
              </c:pt>
              <c:pt idx="220">
                <c:v>221</c:v>
              </c:pt>
              <c:pt idx="221">
                <c:v>222</c:v>
              </c:pt>
              <c:pt idx="222">
                <c:v>223</c:v>
              </c:pt>
              <c:pt idx="223">
                <c:v>224</c:v>
              </c:pt>
            </c:numLit>
          </c:xVal>
          <c:yVal>
            <c:numLit>
              <c:formatCode>General</c:formatCode>
              <c:ptCount val="224"/>
              <c:pt idx="0">
                <c:v>8.567661964600104</c:v>
              </c:pt>
              <c:pt idx="1">
                <c:v>8.0669378240117631</c:v>
              </c:pt>
              <c:pt idx="2">
                <c:v>8.3125235382546663</c:v>
              </c:pt>
              <c:pt idx="3">
                <c:v>9.0546080145789443</c:v>
              </c:pt>
              <c:pt idx="4">
                <c:v>8.567661964600104</c:v>
              </c:pt>
              <c:pt idx="5">
                <c:v>8.1945070371844828</c:v>
              </c:pt>
              <c:pt idx="6">
                <c:v>7.9764775041605791</c:v>
              </c:pt>
              <c:pt idx="7">
                <c:v>8.567661964600104</c:v>
              </c:pt>
              <c:pt idx="8">
                <c:v>8.6856784656702875</c:v>
              </c:pt>
              <c:pt idx="9">
                <c:v>8.695231177772822</c:v>
              </c:pt>
              <c:pt idx="10">
                <c:v>7.9393686108390442</c:v>
              </c:pt>
              <c:pt idx="11">
                <c:v>8.695231177772822</c:v>
              </c:pt>
              <c:pt idx="12">
                <c:v>8.3125235382546663</c:v>
              </c:pt>
              <c:pt idx="13">
                <c:v>8.8132476788430072</c:v>
              </c:pt>
              <c:pt idx="14">
                <c:v>8.3220762503572008</c:v>
              </c:pt>
              <c:pt idx="15">
                <c:v>8.440092751427386</c:v>
              </c:pt>
              <c:pt idx="16">
                <c:v>8.6814530871633231</c:v>
              </c:pt>
              <c:pt idx="17">
                <c:v>8.8132476788430072</c:v>
              </c:pt>
              <c:pt idx="18">
                <c:v>8.0669378240117631</c:v>
              </c:pt>
              <c:pt idx="19">
                <c:v>8.3125235382546663</c:v>
              </c:pt>
              <c:pt idx="20">
                <c:v>8.3125235382546663</c:v>
              </c:pt>
              <c:pt idx="21">
                <c:v>7.6033225767449579</c:v>
              </c:pt>
              <c:pt idx="22">
                <c:v>8.440092751427386</c:v>
              </c:pt>
              <c:pt idx="23">
                <c:v>9.0683861051884449</c:v>
              </c:pt>
              <c:pt idx="24">
                <c:v>8.567661964600104</c:v>
              </c:pt>
              <c:pt idx="25">
                <c:v>8.1945070371844828</c:v>
              </c:pt>
              <c:pt idx="26">
                <c:v>8.3125235382546663</c:v>
              </c:pt>
              <c:pt idx="27">
                <c:v>8.6856784656702875</c:v>
              </c:pt>
              <c:pt idx="28">
                <c:v>8.9270388014062263</c:v>
              </c:pt>
              <c:pt idx="29">
                <c:v>8.440092751427386</c:v>
              </c:pt>
              <c:pt idx="30">
                <c:v>8.3125235382546663</c:v>
              </c:pt>
              <c:pt idx="31">
                <c:v>8.1849543250819465</c:v>
              </c:pt>
              <c:pt idx="32">
                <c:v>7.9393686108390442</c:v>
              </c:pt>
              <c:pt idx="33">
                <c:v>7.9764775041605791</c:v>
              </c:pt>
              <c:pt idx="34">
                <c:v>8.0669378240117631</c:v>
              </c:pt>
              <c:pt idx="35">
                <c:v>8.440092751427386</c:v>
              </c:pt>
              <c:pt idx="36">
                <c:v>8.440092751427386</c:v>
              </c:pt>
              <c:pt idx="37">
                <c:v>8.6856784656702875</c:v>
              </c:pt>
              <c:pt idx="38">
                <c:v>8.0669378240117631</c:v>
              </c:pt>
              <c:pt idx="39">
                <c:v>8.3125235382546663</c:v>
              </c:pt>
              <c:pt idx="40">
                <c:v>8.8132476788430072</c:v>
              </c:pt>
              <c:pt idx="41">
                <c:v>8.440092751427386</c:v>
              </c:pt>
              <c:pt idx="42">
                <c:v>8.9270388014062263</c:v>
              </c:pt>
              <c:pt idx="43">
                <c:v>8.1945070371844828</c:v>
              </c:pt>
              <c:pt idx="44">
                <c:v>8.3125235382546663</c:v>
              </c:pt>
              <c:pt idx="45">
                <c:v>8.6856784656702875</c:v>
              </c:pt>
              <c:pt idx="46">
                <c:v>8.0669378240117631</c:v>
              </c:pt>
              <c:pt idx="47">
                <c:v>8.567661964600104</c:v>
              </c:pt>
              <c:pt idx="48">
                <c:v>8.3125235382546663</c:v>
              </c:pt>
              <c:pt idx="49">
                <c:v>8.6856784656702875</c:v>
              </c:pt>
              <c:pt idx="50">
                <c:v>8.0669378240117631</c:v>
              </c:pt>
              <c:pt idx="51">
                <c:v>8.3125235382546663</c:v>
              </c:pt>
              <c:pt idx="52">
                <c:v>9.0546080145789443</c:v>
              </c:pt>
              <c:pt idx="53">
                <c:v>8.440092751427386</c:v>
              </c:pt>
              <c:pt idx="54">
                <c:v>8.8132476788430072</c:v>
              </c:pt>
              <c:pt idx="55">
                <c:v>8.0669378240117631</c:v>
              </c:pt>
              <c:pt idx="56">
                <c:v>8.6856784656702875</c:v>
              </c:pt>
              <c:pt idx="57">
                <c:v>8.0669378240117631</c:v>
              </c:pt>
              <c:pt idx="58">
                <c:v>7.9393686108390442</c:v>
              </c:pt>
              <c:pt idx="59">
                <c:v>8.3125235382546663</c:v>
              </c:pt>
              <c:pt idx="60">
                <c:v>8.0669378240117631</c:v>
              </c:pt>
              <c:pt idx="61">
                <c:v>8.440092751427386</c:v>
              </c:pt>
              <c:pt idx="62">
                <c:v>8.440092751427386</c:v>
              </c:pt>
              <c:pt idx="63">
                <c:v>8.9270388014062263</c:v>
              </c:pt>
              <c:pt idx="64">
                <c:v>8.0669378240117631</c:v>
              </c:pt>
              <c:pt idx="65">
                <c:v>8.3125235382546663</c:v>
              </c:pt>
              <c:pt idx="66">
                <c:v>8.567661964600104</c:v>
              </c:pt>
              <c:pt idx="67">
                <c:v>8.6856784656702875</c:v>
              </c:pt>
              <c:pt idx="68">
                <c:v>8.440092751427386</c:v>
              </c:pt>
              <c:pt idx="69">
                <c:v>8.1945070371844828</c:v>
              </c:pt>
              <c:pt idx="70">
                <c:v>8.567661964600104</c:v>
              </c:pt>
              <c:pt idx="71">
                <c:v>8.1849543250819465</c:v>
              </c:pt>
              <c:pt idx="72">
                <c:v>9.4277629419945654</c:v>
              </c:pt>
              <c:pt idx="73">
                <c:v>8.1945070371844828</c:v>
              </c:pt>
              <c:pt idx="74">
                <c:v>8.440092751427386</c:v>
              </c:pt>
              <c:pt idx="75">
                <c:v>8.0669378240117631</c:v>
              </c:pt>
              <c:pt idx="76">
                <c:v>8.9408168920157252</c:v>
              </c:pt>
              <c:pt idx="77">
                <c:v>7.9393686108390442</c:v>
              </c:pt>
              <c:pt idx="78">
                <c:v>8.3125235382546663</c:v>
              </c:pt>
              <c:pt idx="79">
                <c:v>8.3125235382546663</c:v>
              </c:pt>
              <c:pt idx="80">
                <c:v>7.9393686108390442</c:v>
              </c:pt>
              <c:pt idx="81">
                <c:v>8.1849543250819465</c:v>
              </c:pt>
              <c:pt idx="82">
                <c:v>8.8132476788430072</c:v>
              </c:pt>
              <c:pt idx="83">
                <c:v>8.440092751427386</c:v>
              </c:pt>
              <c:pt idx="84">
                <c:v>8.0669378240117631</c:v>
              </c:pt>
              <c:pt idx="85">
                <c:v>8.7994695882335066</c:v>
              </c:pt>
              <c:pt idx="86">
                <c:v>8.6856784656702875</c:v>
              </c:pt>
              <c:pt idx="87">
                <c:v>8.1849543250819465</c:v>
              </c:pt>
              <c:pt idx="88">
                <c:v>8.3125235382546663</c:v>
              </c:pt>
              <c:pt idx="89">
                <c:v>8.3125235382546663</c:v>
              </c:pt>
              <c:pt idx="90">
                <c:v>7.7213390778151414</c:v>
              </c:pt>
              <c:pt idx="91">
                <c:v>8.0669378240117631</c:v>
              </c:pt>
              <c:pt idx="92">
                <c:v>8.3125235382546663</c:v>
              </c:pt>
              <c:pt idx="93">
                <c:v>8.1945070371844828</c:v>
              </c:pt>
              <c:pt idx="94">
                <c:v>8.567661964600104</c:v>
              </c:pt>
              <c:pt idx="95">
                <c:v>8.3125235382546663</c:v>
              </c:pt>
              <c:pt idx="96">
                <c:v>8.8132476788430072</c:v>
              </c:pt>
              <c:pt idx="97">
                <c:v>8.0669378240117631</c:v>
              </c:pt>
              <c:pt idx="98">
                <c:v>8.3125235382546663</c:v>
              </c:pt>
              <c:pt idx="99">
                <c:v>9.1726245156491295</c:v>
              </c:pt>
              <c:pt idx="100">
                <c:v>8.440092751427386</c:v>
              </c:pt>
              <c:pt idx="101">
                <c:v>8.567661964600104</c:v>
              </c:pt>
              <c:pt idx="102">
                <c:v>7.8117993976663254</c:v>
              </c:pt>
              <c:pt idx="103">
                <c:v>8.440092751427386</c:v>
              </c:pt>
              <c:pt idx="104">
                <c:v>8.6856784656702875</c:v>
              </c:pt>
              <c:pt idx="105">
                <c:v>7.9393686108390442</c:v>
              </c:pt>
              <c:pt idx="106">
                <c:v>9.0546080145789443</c:v>
              </c:pt>
              <c:pt idx="107">
                <c:v>8.3125235382546663</c:v>
              </c:pt>
              <c:pt idx="108">
                <c:v>8.5581092524975695</c:v>
              </c:pt>
              <c:pt idx="109">
                <c:v>7.9393686108390442</c:v>
              </c:pt>
              <c:pt idx="110">
                <c:v>8.3125235382546663</c:v>
              </c:pt>
              <c:pt idx="111">
                <c:v>8.3125235382546663</c:v>
              </c:pt>
              <c:pt idx="112">
                <c:v>8.6719003750607886</c:v>
              </c:pt>
              <c:pt idx="113">
                <c:v>8.6856784656702875</c:v>
              </c:pt>
              <c:pt idx="114">
                <c:v>8.5538838739906033</c:v>
              </c:pt>
              <c:pt idx="115">
                <c:v>8.6856784656702875</c:v>
              </c:pt>
              <c:pt idx="116">
                <c:v>7.9393686108390442</c:v>
              </c:pt>
              <c:pt idx="117">
                <c:v>8.4263146608178854</c:v>
              </c:pt>
              <c:pt idx="118">
                <c:v>8.1849543250819465</c:v>
              </c:pt>
              <c:pt idx="119">
                <c:v>8.1945070371844828</c:v>
              </c:pt>
              <c:pt idx="120">
                <c:v>8.567661964600104</c:v>
              </c:pt>
              <c:pt idx="121">
                <c:v>8.440092751427386</c:v>
              </c:pt>
              <c:pt idx="122">
                <c:v>8.3125235382546663</c:v>
              </c:pt>
              <c:pt idx="123">
                <c:v>7.9393686108390442</c:v>
              </c:pt>
              <c:pt idx="124">
                <c:v>8.6719003750607886</c:v>
              </c:pt>
              <c:pt idx="125">
                <c:v>8.440092751427386</c:v>
              </c:pt>
              <c:pt idx="126">
                <c:v>8.6856784656702875</c:v>
              </c:pt>
              <c:pt idx="127">
                <c:v>8.3125235382546663</c:v>
              </c:pt>
              <c:pt idx="128">
                <c:v>7.9393686108390442</c:v>
              </c:pt>
              <c:pt idx="129">
                <c:v>9.0546080145789443</c:v>
              </c:pt>
              <c:pt idx="130">
                <c:v>8.1849543250819465</c:v>
              </c:pt>
              <c:pt idx="131">
                <c:v>8.8132476788430072</c:v>
              </c:pt>
              <c:pt idx="132">
                <c:v>8.0669378240117631</c:v>
              </c:pt>
              <c:pt idx="133">
                <c:v>8.3125235382546663</c:v>
              </c:pt>
              <c:pt idx="134">
                <c:v>8.5538838739906033</c:v>
              </c:pt>
              <c:pt idx="135">
                <c:v>8.9408168920157252</c:v>
              </c:pt>
              <c:pt idx="136">
                <c:v>8.0669378240117631</c:v>
              </c:pt>
              <c:pt idx="137">
                <c:v>8.3125235382546663</c:v>
              </c:pt>
              <c:pt idx="138">
                <c:v>8.440092751427386</c:v>
              </c:pt>
              <c:pt idx="139">
                <c:v>7.9393686108390442</c:v>
              </c:pt>
              <c:pt idx="140">
                <c:v>8.1849543250819465</c:v>
              </c:pt>
              <c:pt idx="141">
                <c:v>9.4277629419945654</c:v>
              </c:pt>
              <c:pt idx="142">
                <c:v>8.440092751427386</c:v>
              </c:pt>
              <c:pt idx="143">
                <c:v>8.5538838739906033</c:v>
              </c:pt>
              <c:pt idx="144">
                <c:v>8.3125235382546663</c:v>
              </c:pt>
              <c:pt idx="145">
                <c:v>8.6856784656702875</c:v>
              </c:pt>
              <c:pt idx="146">
                <c:v>8.1849543250819465</c:v>
              </c:pt>
              <c:pt idx="147">
                <c:v>8.7994695882335066</c:v>
              </c:pt>
              <c:pt idx="148">
                <c:v>8.3125235382546663</c:v>
              </c:pt>
              <c:pt idx="149">
                <c:v>8.1849543250819465</c:v>
              </c:pt>
              <c:pt idx="150">
                <c:v>7.8117993976663254</c:v>
              </c:pt>
              <c:pt idx="151">
                <c:v>8.3125235382546663</c:v>
              </c:pt>
              <c:pt idx="152">
                <c:v>8.6814530871633231</c:v>
              </c:pt>
              <c:pt idx="153">
                <c:v>8.1849543250819465</c:v>
              </c:pt>
              <c:pt idx="154">
                <c:v>8.3125235382546663</c:v>
              </c:pt>
              <c:pt idx="155">
                <c:v>9.0450553024764098</c:v>
              </c:pt>
              <c:pt idx="156">
                <c:v>8.3220762503572008</c:v>
              </c:pt>
              <c:pt idx="157">
                <c:v>8.3125235382546663</c:v>
              </c:pt>
              <c:pt idx="158">
                <c:v>8.5581092524975695</c:v>
              </c:pt>
              <c:pt idx="159">
                <c:v>8.9270388014062263</c:v>
              </c:pt>
              <c:pt idx="160">
                <c:v>8.440092751427386</c:v>
              </c:pt>
              <c:pt idx="161">
                <c:v>7.9393686108390442</c:v>
              </c:pt>
              <c:pt idx="162">
                <c:v>8.3125235382546663</c:v>
              </c:pt>
              <c:pt idx="163">
                <c:v>8.6856784656702875</c:v>
              </c:pt>
              <c:pt idx="164">
                <c:v>8.5538838739906033</c:v>
              </c:pt>
              <c:pt idx="165">
                <c:v>8.3125235382546663</c:v>
              </c:pt>
              <c:pt idx="166">
                <c:v>8.3125235382546663</c:v>
              </c:pt>
              <c:pt idx="167">
                <c:v>8.6856784656702875</c:v>
              </c:pt>
              <c:pt idx="168">
                <c:v>8.1945070371844828</c:v>
              </c:pt>
              <c:pt idx="169">
                <c:v>8.3125235382546663</c:v>
              </c:pt>
              <c:pt idx="170">
                <c:v>8.9270388014062263</c:v>
              </c:pt>
              <c:pt idx="171">
                <c:v>8.3125235382546663</c:v>
              </c:pt>
              <c:pt idx="172">
                <c:v>8.8132476788430072</c:v>
              </c:pt>
              <c:pt idx="173">
                <c:v>7.9393686108390442</c:v>
              </c:pt>
              <c:pt idx="174">
                <c:v>8.8132476788430072</c:v>
              </c:pt>
              <c:pt idx="175">
                <c:v>7.9393686108390442</c:v>
              </c:pt>
              <c:pt idx="176">
                <c:v>7.9393686108390442</c:v>
              </c:pt>
              <c:pt idx="177">
                <c:v>8.3125235382546663</c:v>
              </c:pt>
              <c:pt idx="178">
                <c:v>8.0669378240117631</c:v>
              </c:pt>
              <c:pt idx="179">
                <c:v>8.3125235382546663</c:v>
              </c:pt>
              <c:pt idx="180">
                <c:v>8.9270388014062263</c:v>
              </c:pt>
              <c:pt idx="181">
                <c:v>8.440092751427386</c:v>
              </c:pt>
              <c:pt idx="182">
                <c:v>8.0669378240117631</c:v>
              </c:pt>
              <c:pt idx="183">
                <c:v>8.1849543250819465</c:v>
              </c:pt>
              <c:pt idx="184">
                <c:v>8.567661964600104</c:v>
              </c:pt>
              <c:pt idx="185">
                <c:v>8.6856784656702875</c:v>
              </c:pt>
              <c:pt idx="186">
                <c:v>8.3125235382546663</c:v>
              </c:pt>
              <c:pt idx="187">
                <c:v>8.5538838739906033</c:v>
              </c:pt>
              <c:pt idx="188">
                <c:v>8.567661964600104</c:v>
              </c:pt>
              <c:pt idx="189">
                <c:v>8.1849543250819465</c:v>
              </c:pt>
              <c:pt idx="190">
                <c:v>8.6856784656702875</c:v>
              </c:pt>
              <c:pt idx="191">
                <c:v>8.0669378240117631</c:v>
              </c:pt>
              <c:pt idx="192">
                <c:v>8.440092751427386</c:v>
              </c:pt>
              <c:pt idx="193">
                <c:v>8.4263146608178854</c:v>
              </c:pt>
              <c:pt idx="194">
                <c:v>8.8132476788430072</c:v>
              </c:pt>
              <c:pt idx="195">
                <c:v>8.0669378240117631</c:v>
              </c:pt>
              <c:pt idx="196">
                <c:v>8.3125235382546663</c:v>
              </c:pt>
              <c:pt idx="197">
                <c:v>7.9393686108390442</c:v>
              </c:pt>
              <c:pt idx="198">
                <c:v>8.6814530871633231</c:v>
              </c:pt>
              <c:pt idx="199">
                <c:v>8.3125235382546663</c:v>
              </c:pt>
              <c:pt idx="200">
                <c:v>8.3125235382546663</c:v>
              </c:pt>
              <c:pt idx="201">
                <c:v>8.440092751427386</c:v>
              </c:pt>
              <c:pt idx="202">
                <c:v>8.440092751427386</c:v>
              </c:pt>
              <c:pt idx="203">
                <c:v>7.8117993976663254</c:v>
              </c:pt>
              <c:pt idx="204">
                <c:v>7.9393686108390442</c:v>
              </c:pt>
              <c:pt idx="205">
                <c:v>8.9270388014062263</c:v>
              </c:pt>
              <c:pt idx="206">
                <c:v>7.8117993976663254</c:v>
              </c:pt>
              <c:pt idx="207">
                <c:v>8.0669378240117631</c:v>
              </c:pt>
              <c:pt idx="208">
                <c:v>8.567661964600104</c:v>
              </c:pt>
              <c:pt idx="209">
                <c:v>7.9393686108390442</c:v>
              </c:pt>
              <c:pt idx="210">
                <c:v>8.3125235382546663</c:v>
              </c:pt>
              <c:pt idx="211">
                <c:v>8.6814530871633231</c:v>
              </c:pt>
              <c:pt idx="212">
                <c:v>8.5538838739906033</c:v>
              </c:pt>
              <c:pt idx="213">
                <c:v>8.6719003750607886</c:v>
              </c:pt>
              <c:pt idx="214">
                <c:v>8.8090223003360411</c:v>
              </c:pt>
              <c:pt idx="215">
                <c:v>8.7994695882335066</c:v>
              </c:pt>
              <c:pt idx="216">
                <c:v>8.7994695882335066</c:v>
              </c:pt>
              <c:pt idx="217">
                <c:v>8.6719003750607886</c:v>
              </c:pt>
              <c:pt idx="218">
                <c:v>8.9270388014062263</c:v>
              </c:pt>
              <c:pt idx="219">
                <c:v>8.7994695882335066</c:v>
              </c:pt>
              <c:pt idx="220">
                <c:v>8.4263146608178854</c:v>
              </c:pt>
              <c:pt idx="221">
                <c:v>8.4263146608178854</c:v>
              </c:pt>
              <c:pt idx="222">
                <c:v>8.7994695882335066</c:v>
              </c:pt>
              <c:pt idx="223">
                <c:v>8.799469588233506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8667-4185-B39D-8ADD146071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117080"/>
        <c:axId val="877107360"/>
      </c:scatterChart>
      <c:valAx>
        <c:axId val="8771170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Observation #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877107360"/>
        <c:crossesAt val="0"/>
        <c:crossBetween val="midCat"/>
      </c:valAx>
      <c:valAx>
        <c:axId val="87710736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zilepat224</a:t>
                </a:r>
              </a:p>
            </c:rich>
          </c:tx>
          <c:layout>
            <c:manualLayout>
              <c:xMode val="edge"/>
              <c:yMode val="edge"/>
              <c:x val="2.6960784313725492E-2"/>
              <c:y val="0.3866789151356080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877117080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txPr>
    <a:bodyPr/>
    <a:lstStyle/>
    <a:p>
      <a:pPr>
        <a:defRPr sz="1000">
          <a:latin typeface="+mn-lt"/>
          <a:ea typeface="+mn-lt"/>
          <a:cs typeface="+mn-lt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Observation #
</a:t>
            </a:r>
            <a:r>
              <a:rPr lang="en-US" sz="1000"/>
              <a:t>Model 23 for zilepat224    (3 variables, n=224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rgbClr val="9999FF"/>
            </a:solidFill>
            <a:ln w="9525" cap="flat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Lit>
              <c:formatCode>General</c:formatCode>
              <c:ptCount val="224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pt idx="25">
                <c:v>26</c:v>
              </c:pt>
              <c:pt idx="26">
                <c:v>27</c:v>
              </c:pt>
              <c:pt idx="27">
                <c:v>28</c:v>
              </c:pt>
              <c:pt idx="28">
                <c:v>29</c:v>
              </c:pt>
              <c:pt idx="29">
                <c:v>30</c:v>
              </c:pt>
              <c:pt idx="30">
                <c:v>31</c:v>
              </c:pt>
              <c:pt idx="31">
                <c:v>32</c:v>
              </c:pt>
              <c:pt idx="32">
                <c:v>33</c:v>
              </c:pt>
              <c:pt idx="33">
                <c:v>34</c:v>
              </c:pt>
              <c:pt idx="34">
                <c:v>35</c:v>
              </c:pt>
              <c:pt idx="35">
                <c:v>36</c:v>
              </c:pt>
              <c:pt idx="36">
                <c:v>37</c:v>
              </c:pt>
              <c:pt idx="37">
                <c:v>38</c:v>
              </c:pt>
              <c:pt idx="38">
                <c:v>39</c:v>
              </c:pt>
              <c:pt idx="39">
                <c:v>40</c:v>
              </c:pt>
              <c:pt idx="40">
                <c:v>41</c:v>
              </c:pt>
              <c:pt idx="41">
                <c:v>42</c:v>
              </c:pt>
              <c:pt idx="42">
                <c:v>43</c:v>
              </c:pt>
              <c:pt idx="43">
                <c:v>44</c:v>
              </c:pt>
              <c:pt idx="44">
                <c:v>45</c:v>
              </c:pt>
              <c:pt idx="45">
                <c:v>46</c:v>
              </c:pt>
              <c:pt idx="46">
                <c:v>47</c:v>
              </c:pt>
              <c:pt idx="47">
                <c:v>48</c:v>
              </c:pt>
              <c:pt idx="48">
                <c:v>49</c:v>
              </c:pt>
              <c:pt idx="49">
                <c:v>50</c:v>
              </c:pt>
              <c:pt idx="50">
                <c:v>51</c:v>
              </c:pt>
              <c:pt idx="51">
                <c:v>52</c:v>
              </c:pt>
              <c:pt idx="52">
                <c:v>53</c:v>
              </c:pt>
              <c:pt idx="53">
                <c:v>54</c:v>
              </c:pt>
              <c:pt idx="54">
                <c:v>55</c:v>
              </c:pt>
              <c:pt idx="55">
                <c:v>56</c:v>
              </c:pt>
              <c:pt idx="56">
                <c:v>57</c:v>
              </c:pt>
              <c:pt idx="57">
                <c:v>58</c:v>
              </c:pt>
              <c:pt idx="58">
                <c:v>59</c:v>
              </c:pt>
              <c:pt idx="59">
                <c:v>60</c:v>
              </c:pt>
              <c:pt idx="60">
                <c:v>61</c:v>
              </c:pt>
              <c:pt idx="61">
                <c:v>62</c:v>
              </c:pt>
              <c:pt idx="62">
                <c:v>63</c:v>
              </c:pt>
              <c:pt idx="63">
                <c:v>64</c:v>
              </c:pt>
              <c:pt idx="64">
                <c:v>65</c:v>
              </c:pt>
              <c:pt idx="65">
                <c:v>66</c:v>
              </c:pt>
              <c:pt idx="66">
                <c:v>67</c:v>
              </c:pt>
              <c:pt idx="67">
                <c:v>68</c:v>
              </c:pt>
              <c:pt idx="68">
                <c:v>69</c:v>
              </c:pt>
              <c:pt idx="69">
                <c:v>70</c:v>
              </c:pt>
              <c:pt idx="70">
                <c:v>71</c:v>
              </c:pt>
              <c:pt idx="71">
                <c:v>72</c:v>
              </c:pt>
              <c:pt idx="72">
                <c:v>73</c:v>
              </c:pt>
              <c:pt idx="73">
                <c:v>74</c:v>
              </c:pt>
              <c:pt idx="74">
                <c:v>75</c:v>
              </c:pt>
              <c:pt idx="75">
                <c:v>76</c:v>
              </c:pt>
              <c:pt idx="76">
                <c:v>77</c:v>
              </c:pt>
              <c:pt idx="77">
                <c:v>78</c:v>
              </c:pt>
              <c:pt idx="78">
                <c:v>79</c:v>
              </c:pt>
              <c:pt idx="79">
                <c:v>80</c:v>
              </c:pt>
              <c:pt idx="80">
                <c:v>81</c:v>
              </c:pt>
              <c:pt idx="81">
                <c:v>82</c:v>
              </c:pt>
              <c:pt idx="82">
                <c:v>83</c:v>
              </c:pt>
              <c:pt idx="83">
                <c:v>84</c:v>
              </c:pt>
              <c:pt idx="84">
                <c:v>85</c:v>
              </c:pt>
              <c:pt idx="85">
                <c:v>86</c:v>
              </c:pt>
              <c:pt idx="86">
                <c:v>87</c:v>
              </c:pt>
              <c:pt idx="87">
                <c:v>88</c:v>
              </c:pt>
              <c:pt idx="88">
                <c:v>89</c:v>
              </c:pt>
              <c:pt idx="89">
                <c:v>90</c:v>
              </c:pt>
              <c:pt idx="90">
                <c:v>91</c:v>
              </c:pt>
              <c:pt idx="91">
                <c:v>92</c:v>
              </c:pt>
              <c:pt idx="92">
                <c:v>93</c:v>
              </c:pt>
              <c:pt idx="93">
                <c:v>94</c:v>
              </c:pt>
              <c:pt idx="94">
                <c:v>95</c:v>
              </c:pt>
              <c:pt idx="95">
                <c:v>96</c:v>
              </c:pt>
              <c:pt idx="96">
                <c:v>97</c:v>
              </c:pt>
              <c:pt idx="97">
                <c:v>98</c:v>
              </c:pt>
              <c:pt idx="98">
                <c:v>99</c:v>
              </c:pt>
              <c:pt idx="99">
                <c:v>100</c:v>
              </c:pt>
              <c:pt idx="100">
                <c:v>101</c:v>
              </c:pt>
              <c:pt idx="101">
                <c:v>102</c:v>
              </c:pt>
              <c:pt idx="102">
                <c:v>103</c:v>
              </c:pt>
              <c:pt idx="103">
                <c:v>104</c:v>
              </c:pt>
              <c:pt idx="104">
                <c:v>105</c:v>
              </c:pt>
              <c:pt idx="105">
                <c:v>106</c:v>
              </c:pt>
              <c:pt idx="106">
                <c:v>107</c:v>
              </c:pt>
              <c:pt idx="107">
                <c:v>108</c:v>
              </c:pt>
              <c:pt idx="108">
                <c:v>109</c:v>
              </c:pt>
              <c:pt idx="109">
                <c:v>110</c:v>
              </c:pt>
              <c:pt idx="110">
                <c:v>111</c:v>
              </c:pt>
              <c:pt idx="111">
                <c:v>112</c:v>
              </c:pt>
              <c:pt idx="112">
                <c:v>113</c:v>
              </c:pt>
              <c:pt idx="113">
                <c:v>114</c:v>
              </c:pt>
              <c:pt idx="114">
                <c:v>115</c:v>
              </c:pt>
              <c:pt idx="115">
                <c:v>116</c:v>
              </c:pt>
              <c:pt idx="116">
                <c:v>117</c:v>
              </c:pt>
              <c:pt idx="117">
                <c:v>118</c:v>
              </c:pt>
              <c:pt idx="118">
                <c:v>119</c:v>
              </c:pt>
              <c:pt idx="119">
                <c:v>120</c:v>
              </c:pt>
              <c:pt idx="120">
                <c:v>121</c:v>
              </c:pt>
              <c:pt idx="121">
                <c:v>122</c:v>
              </c:pt>
              <c:pt idx="122">
                <c:v>123</c:v>
              </c:pt>
              <c:pt idx="123">
                <c:v>124</c:v>
              </c:pt>
              <c:pt idx="124">
                <c:v>125</c:v>
              </c:pt>
              <c:pt idx="125">
                <c:v>126</c:v>
              </c:pt>
              <c:pt idx="126">
                <c:v>127</c:v>
              </c:pt>
              <c:pt idx="127">
                <c:v>128</c:v>
              </c:pt>
              <c:pt idx="128">
                <c:v>129</c:v>
              </c:pt>
              <c:pt idx="129">
                <c:v>130</c:v>
              </c:pt>
              <c:pt idx="130">
                <c:v>131</c:v>
              </c:pt>
              <c:pt idx="131">
                <c:v>132</c:v>
              </c:pt>
              <c:pt idx="132">
                <c:v>133</c:v>
              </c:pt>
              <c:pt idx="133">
                <c:v>134</c:v>
              </c:pt>
              <c:pt idx="134">
                <c:v>135</c:v>
              </c:pt>
              <c:pt idx="135">
                <c:v>136</c:v>
              </c:pt>
              <c:pt idx="136">
                <c:v>137</c:v>
              </c:pt>
              <c:pt idx="137">
                <c:v>138</c:v>
              </c:pt>
              <c:pt idx="138">
                <c:v>139</c:v>
              </c:pt>
              <c:pt idx="139">
                <c:v>140</c:v>
              </c:pt>
              <c:pt idx="140">
                <c:v>141</c:v>
              </c:pt>
              <c:pt idx="141">
                <c:v>142</c:v>
              </c:pt>
              <c:pt idx="142">
                <c:v>143</c:v>
              </c:pt>
              <c:pt idx="143">
                <c:v>144</c:v>
              </c:pt>
              <c:pt idx="144">
                <c:v>145</c:v>
              </c:pt>
              <c:pt idx="145">
                <c:v>146</c:v>
              </c:pt>
              <c:pt idx="146">
                <c:v>147</c:v>
              </c:pt>
              <c:pt idx="147">
                <c:v>148</c:v>
              </c:pt>
              <c:pt idx="148">
                <c:v>149</c:v>
              </c:pt>
              <c:pt idx="149">
                <c:v>150</c:v>
              </c:pt>
              <c:pt idx="150">
                <c:v>151</c:v>
              </c:pt>
              <c:pt idx="151">
                <c:v>152</c:v>
              </c:pt>
              <c:pt idx="152">
                <c:v>153</c:v>
              </c:pt>
              <c:pt idx="153">
                <c:v>154</c:v>
              </c:pt>
              <c:pt idx="154">
                <c:v>155</c:v>
              </c:pt>
              <c:pt idx="155">
                <c:v>156</c:v>
              </c:pt>
              <c:pt idx="156">
                <c:v>157</c:v>
              </c:pt>
              <c:pt idx="157">
                <c:v>158</c:v>
              </c:pt>
              <c:pt idx="158">
                <c:v>159</c:v>
              </c:pt>
              <c:pt idx="159">
                <c:v>160</c:v>
              </c:pt>
              <c:pt idx="160">
                <c:v>161</c:v>
              </c:pt>
              <c:pt idx="161">
                <c:v>162</c:v>
              </c:pt>
              <c:pt idx="162">
                <c:v>163</c:v>
              </c:pt>
              <c:pt idx="163">
                <c:v>164</c:v>
              </c:pt>
              <c:pt idx="164">
                <c:v>165</c:v>
              </c:pt>
              <c:pt idx="165">
                <c:v>166</c:v>
              </c:pt>
              <c:pt idx="166">
                <c:v>167</c:v>
              </c:pt>
              <c:pt idx="167">
                <c:v>168</c:v>
              </c:pt>
              <c:pt idx="168">
                <c:v>169</c:v>
              </c:pt>
              <c:pt idx="169">
                <c:v>170</c:v>
              </c:pt>
              <c:pt idx="170">
                <c:v>171</c:v>
              </c:pt>
              <c:pt idx="171">
                <c:v>172</c:v>
              </c:pt>
              <c:pt idx="172">
                <c:v>173</c:v>
              </c:pt>
              <c:pt idx="173">
                <c:v>174</c:v>
              </c:pt>
              <c:pt idx="174">
                <c:v>175</c:v>
              </c:pt>
              <c:pt idx="175">
                <c:v>176</c:v>
              </c:pt>
              <c:pt idx="176">
                <c:v>177</c:v>
              </c:pt>
              <c:pt idx="177">
                <c:v>178</c:v>
              </c:pt>
              <c:pt idx="178">
                <c:v>179</c:v>
              </c:pt>
              <c:pt idx="179">
                <c:v>180</c:v>
              </c:pt>
              <c:pt idx="180">
                <c:v>181</c:v>
              </c:pt>
              <c:pt idx="181">
                <c:v>182</c:v>
              </c:pt>
              <c:pt idx="182">
                <c:v>183</c:v>
              </c:pt>
              <c:pt idx="183">
                <c:v>184</c:v>
              </c:pt>
              <c:pt idx="184">
                <c:v>185</c:v>
              </c:pt>
              <c:pt idx="185">
                <c:v>186</c:v>
              </c:pt>
              <c:pt idx="186">
                <c:v>187</c:v>
              </c:pt>
              <c:pt idx="187">
                <c:v>188</c:v>
              </c:pt>
              <c:pt idx="188">
                <c:v>189</c:v>
              </c:pt>
              <c:pt idx="189">
                <c:v>190</c:v>
              </c:pt>
              <c:pt idx="190">
                <c:v>191</c:v>
              </c:pt>
              <c:pt idx="191">
                <c:v>192</c:v>
              </c:pt>
              <c:pt idx="192">
                <c:v>193</c:v>
              </c:pt>
              <c:pt idx="193">
                <c:v>194</c:v>
              </c:pt>
              <c:pt idx="194">
                <c:v>195</c:v>
              </c:pt>
              <c:pt idx="195">
                <c:v>196</c:v>
              </c:pt>
              <c:pt idx="196">
                <c:v>197</c:v>
              </c:pt>
              <c:pt idx="197">
                <c:v>198</c:v>
              </c:pt>
              <c:pt idx="198">
                <c:v>199</c:v>
              </c:pt>
              <c:pt idx="199">
                <c:v>200</c:v>
              </c:pt>
              <c:pt idx="200">
                <c:v>201</c:v>
              </c:pt>
              <c:pt idx="201">
                <c:v>202</c:v>
              </c:pt>
              <c:pt idx="202">
                <c:v>203</c:v>
              </c:pt>
              <c:pt idx="203">
                <c:v>204</c:v>
              </c:pt>
              <c:pt idx="204">
                <c:v>205</c:v>
              </c:pt>
              <c:pt idx="205">
                <c:v>206</c:v>
              </c:pt>
              <c:pt idx="206">
                <c:v>207</c:v>
              </c:pt>
              <c:pt idx="207">
                <c:v>208</c:v>
              </c:pt>
              <c:pt idx="208">
                <c:v>209</c:v>
              </c:pt>
              <c:pt idx="209">
                <c:v>210</c:v>
              </c:pt>
              <c:pt idx="210">
                <c:v>211</c:v>
              </c:pt>
              <c:pt idx="211">
                <c:v>212</c:v>
              </c:pt>
              <c:pt idx="212">
                <c:v>213</c:v>
              </c:pt>
              <c:pt idx="213">
                <c:v>214</c:v>
              </c:pt>
              <c:pt idx="214">
                <c:v>215</c:v>
              </c:pt>
              <c:pt idx="215">
                <c:v>216</c:v>
              </c:pt>
              <c:pt idx="216">
                <c:v>217</c:v>
              </c:pt>
              <c:pt idx="217">
                <c:v>218</c:v>
              </c:pt>
              <c:pt idx="218">
                <c:v>219</c:v>
              </c:pt>
              <c:pt idx="219">
                <c:v>220</c:v>
              </c:pt>
              <c:pt idx="220">
                <c:v>221</c:v>
              </c:pt>
              <c:pt idx="221">
                <c:v>222</c:v>
              </c:pt>
              <c:pt idx="222">
                <c:v>223</c:v>
              </c:pt>
              <c:pt idx="223">
                <c:v>224</c:v>
              </c:pt>
            </c:numLit>
          </c:cat>
          <c:val>
            <c:numLit>
              <c:formatCode>General</c:formatCode>
              <c:ptCount val="224"/>
              <c:pt idx="0">
                <c:v>2.432338035399896</c:v>
              </c:pt>
              <c:pt idx="1">
                <c:v>1.9330621759882369</c:v>
              </c:pt>
              <c:pt idx="2">
                <c:v>4.6874764617453337</c:v>
              </c:pt>
              <c:pt idx="3">
                <c:v>-2.0546080145789443</c:v>
              </c:pt>
              <c:pt idx="4">
                <c:v>-1.567661964600104</c:v>
              </c:pt>
              <c:pt idx="5">
                <c:v>-0.19450703718448281</c:v>
              </c:pt>
              <c:pt idx="6">
                <c:v>-0.9764775041605791</c:v>
              </c:pt>
              <c:pt idx="7">
                <c:v>-0.56766196460010399</c:v>
              </c:pt>
              <c:pt idx="8">
                <c:v>-1.6856784656702875</c:v>
              </c:pt>
              <c:pt idx="9">
                <c:v>4.304768822227178</c:v>
              </c:pt>
              <c:pt idx="10">
                <c:v>-0.93936861083904422</c:v>
              </c:pt>
              <c:pt idx="11">
                <c:v>-0.69523117777282195</c:v>
              </c:pt>
              <c:pt idx="12">
                <c:v>0.68747646174533372</c:v>
              </c:pt>
              <c:pt idx="13">
                <c:v>-0.81324767884300719</c:v>
              </c:pt>
              <c:pt idx="14">
                <c:v>-0.32207625035720078</c:v>
              </c:pt>
              <c:pt idx="15">
                <c:v>-1.440092751427386</c:v>
              </c:pt>
              <c:pt idx="16">
                <c:v>0.31854691283667691</c:v>
              </c:pt>
              <c:pt idx="17">
                <c:v>2.1867523211569928</c:v>
              </c:pt>
              <c:pt idx="18">
                <c:v>2.9330621759882369</c:v>
              </c:pt>
              <c:pt idx="19">
                <c:v>-3.3125235382546663</c:v>
              </c:pt>
              <c:pt idx="20">
                <c:v>-0.31252353825466628</c:v>
              </c:pt>
              <c:pt idx="21">
                <c:v>0.39667742325504207</c:v>
              </c:pt>
              <c:pt idx="22">
                <c:v>1.559907248572614</c:v>
              </c:pt>
              <c:pt idx="23">
                <c:v>-1.0683861051884449</c:v>
              </c:pt>
              <c:pt idx="24">
                <c:v>-0.56766196460010399</c:v>
              </c:pt>
              <c:pt idx="25">
                <c:v>-0.19450703718448281</c:v>
              </c:pt>
              <c:pt idx="26">
                <c:v>-1.3125235382546663</c:v>
              </c:pt>
              <c:pt idx="27">
                <c:v>2.3143215343297125</c:v>
              </c:pt>
              <c:pt idx="28">
                <c:v>7.2961198593773702E-2</c:v>
              </c:pt>
              <c:pt idx="29">
                <c:v>0.55990724857261398</c:v>
              </c:pt>
              <c:pt idx="30">
                <c:v>-0.31252353825466628</c:v>
              </c:pt>
              <c:pt idx="31">
                <c:v>-1.1849543250819465</c:v>
              </c:pt>
              <c:pt idx="32">
                <c:v>-0.93936861083904422</c:v>
              </c:pt>
              <c:pt idx="33">
                <c:v>2.3522495839420898E-2</c:v>
              </c:pt>
              <c:pt idx="34">
                <c:v>0.93306217598823693</c:v>
              </c:pt>
              <c:pt idx="35">
                <c:v>-1.440092751427386</c:v>
              </c:pt>
              <c:pt idx="36">
                <c:v>-1.440092751427386</c:v>
              </c:pt>
              <c:pt idx="37">
                <c:v>3.3143215343297125</c:v>
              </c:pt>
              <c:pt idx="38">
                <c:v>-3.0669378240117631</c:v>
              </c:pt>
              <c:pt idx="39">
                <c:v>2.6874764617453337</c:v>
              </c:pt>
              <c:pt idx="40">
                <c:v>1.1867523211569928</c:v>
              </c:pt>
              <c:pt idx="41">
                <c:v>4.559907248572614</c:v>
              </c:pt>
              <c:pt idx="42">
                <c:v>-1.9270388014062263</c:v>
              </c:pt>
              <c:pt idx="43">
                <c:v>-1.1945070371844828</c:v>
              </c:pt>
              <c:pt idx="44">
                <c:v>-0.31252353825466628</c:v>
              </c:pt>
              <c:pt idx="45">
                <c:v>-1.6856784656702875</c:v>
              </c:pt>
              <c:pt idx="46">
                <c:v>-7.0669378240117631</c:v>
              </c:pt>
              <c:pt idx="47">
                <c:v>-1.567661964600104</c:v>
              </c:pt>
              <c:pt idx="48">
                <c:v>4.6874764617453337</c:v>
              </c:pt>
              <c:pt idx="49">
                <c:v>-1.6856784656702875</c:v>
              </c:pt>
              <c:pt idx="50">
                <c:v>2.9330621759882369</c:v>
              </c:pt>
              <c:pt idx="51">
                <c:v>1.6874764617453337</c:v>
              </c:pt>
              <c:pt idx="52">
                <c:v>3.9453919854210557</c:v>
              </c:pt>
              <c:pt idx="53">
                <c:v>-1.440092751427386</c:v>
              </c:pt>
              <c:pt idx="54">
                <c:v>-1.8132476788430072</c:v>
              </c:pt>
              <c:pt idx="55">
                <c:v>-6.693782401176307E-2</c:v>
              </c:pt>
              <c:pt idx="56">
                <c:v>-1.6856784656702875</c:v>
              </c:pt>
              <c:pt idx="57">
                <c:v>-6.693782401176307E-2</c:v>
              </c:pt>
              <c:pt idx="58">
                <c:v>-0.93936861083904422</c:v>
              </c:pt>
              <c:pt idx="59">
                <c:v>4.6874764617453337</c:v>
              </c:pt>
              <c:pt idx="60">
                <c:v>-1.0669378240117631</c:v>
              </c:pt>
              <c:pt idx="61">
                <c:v>2.559907248572614</c:v>
              </c:pt>
              <c:pt idx="62">
                <c:v>1.559907248572614</c:v>
              </c:pt>
              <c:pt idx="63">
                <c:v>4.0729611985937737</c:v>
              </c:pt>
              <c:pt idx="64">
                <c:v>-1.0669378240117631</c:v>
              </c:pt>
              <c:pt idx="65">
                <c:v>-1.3125235382546663</c:v>
              </c:pt>
              <c:pt idx="66">
                <c:v>-0.56766196460010399</c:v>
              </c:pt>
              <c:pt idx="67">
                <c:v>-1.6856784656702875</c:v>
              </c:pt>
              <c:pt idx="68">
                <c:v>-0.44009275142738602</c:v>
              </c:pt>
              <c:pt idx="69">
                <c:v>-1.1945070371844828</c:v>
              </c:pt>
              <c:pt idx="70">
                <c:v>4.432338035399896</c:v>
              </c:pt>
              <c:pt idx="71">
                <c:v>-1.1849543250819465</c:v>
              </c:pt>
              <c:pt idx="72">
                <c:v>1.5722370580054346</c:v>
              </c:pt>
              <c:pt idx="73">
                <c:v>1.8054929628155172</c:v>
              </c:pt>
              <c:pt idx="74">
                <c:v>4.559907248572614</c:v>
              </c:pt>
              <c:pt idx="75">
                <c:v>-1.0669378240117631</c:v>
              </c:pt>
              <c:pt idx="76">
                <c:v>-1.9408168920157252</c:v>
              </c:pt>
              <c:pt idx="77">
                <c:v>6.0631389160955784E-2</c:v>
              </c:pt>
              <c:pt idx="78">
                <c:v>-1.3125235382546663</c:v>
              </c:pt>
              <c:pt idx="79">
                <c:v>-0.31252353825466628</c:v>
              </c:pt>
              <c:pt idx="80">
                <c:v>-0.93936861083904422</c:v>
              </c:pt>
              <c:pt idx="81">
                <c:v>4.8150456749180535</c:v>
              </c:pt>
              <c:pt idx="82">
                <c:v>-1.8132476788430072</c:v>
              </c:pt>
              <c:pt idx="83">
                <c:v>2.559907248572614</c:v>
              </c:pt>
              <c:pt idx="84">
                <c:v>1.9330621759882369</c:v>
              </c:pt>
              <c:pt idx="85">
                <c:v>4.2005304117664934</c:v>
              </c:pt>
              <c:pt idx="86">
                <c:v>-1.6856784656702875</c:v>
              </c:pt>
              <c:pt idx="87">
                <c:v>-1.1849543250819465</c:v>
              </c:pt>
              <c:pt idx="88">
                <c:v>-0.31252353825466628</c:v>
              </c:pt>
              <c:pt idx="89">
                <c:v>-1.3125235382546663</c:v>
              </c:pt>
              <c:pt idx="90">
                <c:v>0.27866092218485861</c:v>
              </c:pt>
              <c:pt idx="91">
                <c:v>-1.0669378240117631</c:v>
              </c:pt>
              <c:pt idx="92">
                <c:v>4.6874764617453337</c:v>
              </c:pt>
              <c:pt idx="93">
                <c:v>-1.1945070371844828</c:v>
              </c:pt>
              <c:pt idx="94">
                <c:v>1.432338035399896</c:v>
              </c:pt>
              <c:pt idx="95">
                <c:v>4.6874764617453337</c:v>
              </c:pt>
              <c:pt idx="96">
                <c:v>-1.8132476788430072</c:v>
              </c:pt>
              <c:pt idx="97">
                <c:v>-6.693782401176307E-2</c:v>
              </c:pt>
              <c:pt idx="98">
                <c:v>0.68747646174533372</c:v>
              </c:pt>
              <c:pt idx="99">
                <c:v>-1.1726245156491295</c:v>
              </c:pt>
              <c:pt idx="100">
                <c:v>-0.44009275142738602</c:v>
              </c:pt>
              <c:pt idx="101">
                <c:v>-1.567661964600104</c:v>
              </c:pt>
              <c:pt idx="102">
                <c:v>0.18820060233367464</c:v>
              </c:pt>
              <c:pt idx="103">
                <c:v>0.55990724857261398</c:v>
              </c:pt>
              <c:pt idx="104">
                <c:v>-0.68567846567028745</c:v>
              </c:pt>
              <c:pt idx="105">
                <c:v>6.0631389160955784E-2</c:v>
              </c:pt>
              <c:pt idx="106">
                <c:v>-2.0546080145789443</c:v>
              </c:pt>
              <c:pt idx="107">
                <c:v>-0.31252353825466628</c:v>
              </c:pt>
              <c:pt idx="108">
                <c:v>0.44189074750243051</c:v>
              </c:pt>
              <c:pt idx="109">
                <c:v>6.0631389160955784E-2</c:v>
              </c:pt>
              <c:pt idx="110">
                <c:v>-0.31252353825466628</c:v>
              </c:pt>
              <c:pt idx="111">
                <c:v>-1.3125235382546663</c:v>
              </c:pt>
              <c:pt idx="112">
                <c:v>-0.67190037506078859</c:v>
              </c:pt>
              <c:pt idx="113">
                <c:v>0.31432153432971255</c:v>
              </c:pt>
              <c:pt idx="114">
                <c:v>-0.55388387399060335</c:v>
              </c:pt>
              <c:pt idx="115">
                <c:v>-0.68567846567028745</c:v>
              </c:pt>
              <c:pt idx="116">
                <c:v>-0.93936861083904422</c:v>
              </c:pt>
              <c:pt idx="117">
                <c:v>-0.42631466081788538</c:v>
              </c:pt>
              <c:pt idx="118">
                <c:v>0.81504567491805346</c:v>
              </c:pt>
              <c:pt idx="119">
                <c:v>-0.19450703718448281</c:v>
              </c:pt>
              <c:pt idx="120">
                <c:v>-0.56766196460010399</c:v>
              </c:pt>
              <c:pt idx="121">
                <c:v>-1.440092751427386</c:v>
              </c:pt>
              <c:pt idx="122">
                <c:v>-0.31252353825466628</c:v>
              </c:pt>
              <c:pt idx="123">
                <c:v>1.0606313891609558</c:v>
              </c:pt>
              <c:pt idx="124">
                <c:v>-0.67190037506078859</c:v>
              </c:pt>
              <c:pt idx="125">
                <c:v>-0.44009275142738602</c:v>
              </c:pt>
              <c:pt idx="126">
                <c:v>-1.6856784656702875</c:v>
              </c:pt>
              <c:pt idx="127">
                <c:v>-0.31252353825466628</c:v>
              </c:pt>
              <c:pt idx="128">
                <c:v>1.0606313891609558</c:v>
              </c:pt>
              <c:pt idx="129">
                <c:v>-1.0546080145789443</c:v>
              </c:pt>
              <c:pt idx="130">
                <c:v>-0.18495432508194654</c:v>
              </c:pt>
              <c:pt idx="131">
                <c:v>-1.8132476788430072</c:v>
              </c:pt>
              <c:pt idx="132">
                <c:v>-6.693782401176307E-2</c:v>
              </c:pt>
              <c:pt idx="133">
                <c:v>0.68747646174533372</c:v>
              </c:pt>
              <c:pt idx="134">
                <c:v>2.4461161260093967</c:v>
              </c:pt>
              <c:pt idx="135">
                <c:v>2.0591831079842748</c:v>
              </c:pt>
              <c:pt idx="136">
                <c:v>-3.0669378240117631</c:v>
              </c:pt>
              <c:pt idx="137">
                <c:v>-0.31252353825466628</c:v>
              </c:pt>
              <c:pt idx="138">
                <c:v>-0.44009275142738602</c:v>
              </c:pt>
              <c:pt idx="139">
                <c:v>2.0606313891609558</c:v>
              </c:pt>
              <c:pt idx="140">
                <c:v>-0.18495432508194654</c:v>
              </c:pt>
              <c:pt idx="141">
                <c:v>-1.4277629419945654</c:v>
              </c:pt>
              <c:pt idx="142">
                <c:v>-0.44009275142738602</c:v>
              </c:pt>
              <c:pt idx="143">
                <c:v>-1.5538838739906033</c:v>
              </c:pt>
              <c:pt idx="144">
                <c:v>2.6874764617453337</c:v>
              </c:pt>
              <c:pt idx="145">
                <c:v>0.31432153432971255</c:v>
              </c:pt>
              <c:pt idx="146">
                <c:v>2.8150456749180535</c:v>
              </c:pt>
              <c:pt idx="147">
                <c:v>2.2005304117664934</c:v>
              </c:pt>
              <c:pt idx="148">
                <c:v>-3.3125235382546663</c:v>
              </c:pt>
              <c:pt idx="149">
                <c:v>-0.18495432508194654</c:v>
              </c:pt>
              <c:pt idx="150">
                <c:v>0.18820060233367464</c:v>
              </c:pt>
              <c:pt idx="151">
                <c:v>1.6874764617453337</c:v>
              </c:pt>
              <c:pt idx="152">
                <c:v>-0.68145308716332309</c:v>
              </c:pt>
              <c:pt idx="153">
                <c:v>-0.18495432508194654</c:v>
              </c:pt>
              <c:pt idx="154">
                <c:v>-0.31252353825466628</c:v>
              </c:pt>
              <c:pt idx="155">
                <c:v>-2.0450553024764098</c:v>
              </c:pt>
              <c:pt idx="156">
                <c:v>2.6779237496427992</c:v>
              </c:pt>
              <c:pt idx="157">
                <c:v>0.68747646174533372</c:v>
              </c:pt>
              <c:pt idx="158">
                <c:v>2.4418907475024305</c:v>
              </c:pt>
              <c:pt idx="159">
                <c:v>2.0729611985937737</c:v>
              </c:pt>
              <c:pt idx="160">
                <c:v>-3.440092751427386</c:v>
              </c:pt>
              <c:pt idx="161">
                <c:v>6.0631389160955784E-2</c:v>
              </c:pt>
              <c:pt idx="162">
                <c:v>-0.31252353825466628</c:v>
              </c:pt>
              <c:pt idx="163">
                <c:v>1.3143215343297125</c:v>
              </c:pt>
              <c:pt idx="164">
                <c:v>-0.55388387399060335</c:v>
              </c:pt>
              <c:pt idx="165">
                <c:v>-0.31252353825466628</c:v>
              </c:pt>
              <c:pt idx="166">
                <c:v>-0.31252353825466628</c:v>
              </c:pt>
              <c:pt idx="167">
                <c:v>-1.6856784656702875</c:v>
              </c:pt>
              <c:pt idx="168">
                <c:v>0.80549296281551719</c:v>
              </c:pt>
              <c:pt idx="169">
                <c:v>0.68747646174533372</c:v>
              </c:pt>
              <c:pt idx="170">
                <c:v>-0.9270388014062263</c:v>
              </c:pt>
              <c:pt idx="171">
                <c:v>-1.3125235382546663</c:v>
              </c:pt>
              <c:pt idx="172">
                <c:v>-1.8132476788430072</c:v>
              </c:pt>
              <c:pt idx="173">
                <c:v>1.0606313891609558</c:v>
              </c:pt>
              <c:pt idx="174">
                <c:v>0.18675232115699281</c:v>
              </c:pt>
              <c:pt idx="175">
                <c:v>6.0631389160955784E-2</c:v>
              </c:pt>
              <c:pt idx="176">
                <c:v>-0.93936861083904422</c:v>
              </c:pt>
              <c:pt idx="177">
                <c:v>-1.3125235382546663</c:v>
              </c:pt>
              <c:pt idx="178">
                <c:v>0.93306217598823693</c:v>
              </c:pt>
              <c:pt idx="179">
                <c:v>0.68747646174533372</c:v>
              </c:pt>
              <c:pt idx="180">
                <c:v>-0.9270388014062263</c:v>
              </c:pt>
              <c:pt idx="181">
                <c:v>-1.440092751427386</c:v>
              </c:pt>
              <c:pt idx="182">
                <c:v>-1.0669378240117631</c:v>
              </c:pt>
              <c:pt idx="183">
                <c:v>0.81504567491805346</c:v>
              </c:pt>
              <c:pt idx="184">
                <c:v>0.43233803539989601</c:v>
              </c:pt>
              <c:pt idx="185">
                <c:v>-0.68567846567028745</c:v>
              </c:pt>
              <c:pt idx="186">
                <c:v>-1.3125235382546663</c:v>
              </c:pt>
              <c:pt idx="187">
                <c:v>-1.5538838739906033</c:v>
              </c:pt>
              <c:pt idx="188">
                <c:v>0.43233803539989601</c:v>
              </c:pt>
              <c:pt idx="189">
                <c:v>0.81504567491805346</c:v>
              </c:pt>
              <c:pt idx="190">
                <c:v>-0.68567846567028745</c:v>
              </c:pt>
              <c:pt idx="191">
                <c:v>-1.0669378240117631</c:v>
              </c:pt>
              <c:pt idx="192">
                <c:v>-1.440092751427386</c:v>
              </c:pt>
              <c:pt idx="193">
                <c:v>0.57368533918211462</c:v>
              </c:pt>
              <c:pt idx="194">
                <c:v>0.18675232115699281</c:v>
              </c:pt>
              <c:pt idx="195">
                <c:v>-6.693782401176307E-2</c:v>
              </c:pt>
              <c:pt idx="196">
                <c:v>-1.3125235382546663</c:v>
              </c:pt>
              <c:pt idx="197">
                <c:v>-0.93936861083904422</c:v>
              </c:pt>
              <c:pt idx="198">
                <c:v>0.31854691283667691</c:v>
              </c:pt>
              <c:pt idx="199">
                <c:v>0.68747646174533372</c:v>
              </c:pt>
              <c:pt idx="200">
                <c:v>-0.31252353825466628</c:v>
              </c:pt>
              <c:pt idx="201">
                <c:v>-0.44009275142738602</c:v>
              </c:pt>
              <c:pt idx="202">
                <c:v>0.55990724857261398</c:v>
              </c:pt>
              <c:pt idx="203">
                <c:v>-0.81179939766632536</c:v>
              </c:pt>
              <c:pt idx="204">
                <c:v>-0.93936861083904422</c:v>
              </c:pt>
              <c:pt idx="205">
                <c:v>3.0729611985937737</c:v>
              </c:pt>
              <c:pt idx="206">
                <c:v>-2.8117993976663254</c:v>
              </c:pt>
              <c:pt idx="207">
                <c:v>-6.693782401176307E-2</c:v>
              </c:pt>
              <c:pt idx="208">
                <c:v>0.43233803539989601</c:v>
              </c:pt>
              <c:pt idx="209">
                <c:v>-0.93936861083904422</c:v>
              </c:pt>
              <c:pt idx="210">
                <c:v>-1.3125235382546663</c:v>
              </c:pt>
              <c:pt idx="211">
                <c:v>3.3185469128366769</c:v>
              </c:pt>
              <c:pt idx="212">
                <c:v>-3.5538838739906033</c:v>
              </c:pt>
              <c:pt idx="213">
                <c:v>-0.67190037506078859</c:v>
              </c:pt>
              <c:pt idx="214">
                <c:v>0.19097769966395894</c:v>
              </c:pt>
              <c:pt idx="215">
                <c:v>-1.7994695882335066</c:v>
              </c:pt>
              <c:pt idx="216">
                <c:v>-1.7994695882335066</c:v>
              </c:pt>
              <c:pt idx="217">
                <c:v>3.3280996249392114</c:v>
              </c:pt>
              <c:pt idx="218">
                <c:v>-3.9270388014062263</c:v>
              </c:pt>
              <c:pt idx="219">
                <c:v>-0.79946958823350656</c:v>
              </c:pt>
              <c:pt idx="220">
                <c:v>0.57368533918211462</c:v>
              </c:pt>
              <c:pt idx="221">
                <c:v>-1.4263146608178854</c:v>
              </c:pt>
              <c:pt idx="222">
                <c:v>-1.7994695882335066</c:v>
              </c:pt>
              <c:pt idx="223">
                <c:v>3.2005304117664934</c:v>
              </c:pt>
            </c:numLit>
          </c:val>
          <c:extLst>
            <c:ext xmlns:c16="http://schemas.microsoft.com/office/drawing/2014/chart" uri="{C3380CC4-5D6E-409C-BE32-E72D297353CC}">
              <c16:uniqueId val="{00000000-2C0C-411C-8B9D-E6A442C7CA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877108080"/>
        <c:axId val="877109880"/>
      </c:barChart>
      <c:catAx>
        <c:axId val="8771080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Observation #
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n-US"/>
          </a:p>
        </c:txPr>
        <c:crossAx val="877109880"/>
        <c:crossesAt val="0"/>
        <c:auto val="1"/>
        <c:lblAlgn val="ctr"/>
        <c:lblOffset val="100"/>
        <c:noMultiLvlLbl val="0"/>
      </c:catAx>
      <c:valAx>
        <c:axId val="87710988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08080"/>
        <c:crosses val="autoZero"/>
        <c:crossBetween val="between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Predicted
</a:t>
            </a:r>
            <a:r>
              <a:rPr lang="en-US" sz="1000"/>
              <a:t>Model 23 for zilepat224    (3 variables, n=224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4"/>
              <c:pt idx="0">
                <c:v>8.567661964600104</c:v>
              </c:pt>
              <c:pt idx="1">
                <c:v>8.0669378240117631</c:v>
              </c:pt>
              <c:pt idx="2">
                <c:v>8.3125235382546663</c:v>
              </c:pt>
              <c:pt idx="3">
                <c:v>9.0546080145789443</c:v>
              </c:pt>
              <c:pt idx="4">
                <c:v>8.567661964600104</c:v>
              </c:pt>
              <c:pt idx="5">
                <c:v>8.1945070371844828</c:v>
              </c:pt>
              <c:pt idx="6">
                <c:v>7.9764775041605791</c:v>
              </c:pt>
              <c:pt idx="7">
                <c:v>8.567661964600104</c:v>
              </c:pt>
              <c:pt idx="8">
                <c:v>8.6856784656702875</c:v>
              </c:pt>
              <c:pt idx="9">
                <c:v>8.695231177772822</c:v>
              </c:pt>
              <c:pt idx="10">
                <c:v>7.9393686108390442</c:v>
              </c:pt>
              <c:pt idx="11">
                <c:v>8.695231177772822</c:v>
              </c:pt>
              <c:pt idx="12">
                <c:v>8.3125235382546663</c:v>
              </c:pt>
              <c:pt idx="13">
                <c:v>8.8132476788430072</c:v>
              </c:pt>
              <c:pt idx="14">
                <c:v>8.3220762503572008</c:v>
              </c:pt>
              <c:pt idx="15">
                <c:v>8.440092751427386</c:v>
              </c:pt>
              <c:pt idx="16">
                <c:v>8.6814530871633231</c:v>
              </c:pt>
              <c:pt idx="17">
                <c:v>8.8132476788430072</c:v>
              </c:pt>
              <c:pt idx="18">
                <c:v>8.0669378240117631</c:v>
              </c:pt>
              <c:pt idx="19">
                <c:v>8.3125235382546663</c:v>
              </c:pt>
              <c:pt idx="20">
                <c:v>8.3125235382546663</c:v>
              </c:pt>
              <c:pt idx="21">
                <c:v>7.6033225767449579</c:v>
              </c:pt>
              <c:pt idx="22">
                <c:v>8.440092751427386</c:v>
              </c:pt>
              <c:pt idx="23">
                <c:v>9.0683861051884449</c:v>
              </c:pt>
              <c:pt idx="24">
                <c:v>8.567661964600104</c:v>
              </c:pt>
              <c:pt idx="25">
                <c:v>8.1945070371844828</c:v>
              </c:pt>
              <c:pt idx="26">
                <c:v>8.3125235382546663</c:v>
              </c:pt>
              <c:pt idx="27">
                <c:v>8.6856784656702875</c:v>
              </c:pt>
              <c:pt idx="28">
                <c:v>8.9270388014062263</c:v>
              </c:pt>
              <c:pt idx="29">
                <c:v>8.440092751427386</c:v>
              </c:pt>
              <c:pt idx="30">
                <c:v>8.3125235382546663</c:v>
              </c:pt>
              <c:pt idx="31">
                <c:v>8.1849543250819465</c:v>
              </c:pt>
              <c:pt idx="32">
                <c:v>7.9393686108390442</c:v>
              </c:pt>
              <c:pt idx="33">
                <c:v>7.9764775041605791</c:v>
              </c:pt>
              <c:pt idx="34">
                <c:v>8.0669378240117631</c:v>
              </c:pt>
              <c:pt idx="35">
                <c:v>8.440092751427386</c:v>
              </c:pt>
              <c:pt idx="36">
                <c:v>8.440092751427386</c:v>
              </c:pt>
              <c:pt idx="37">
                <c:v>8.6856784656702875</c:v>
              </c:pt>
              <c:pt idx="38">
                <c:v>8.0669378240117631</c:v>
              </c:pt>
              <c:pt idx="39">
                <c:v>8.3125235382546663</c:v>
              </c:pt>
              <c:pt idx="40">
                <c:v>8.8132476788430072</c:v>
              </c:pt>
              <c:pt idx="41">
                <c:v>8.440092751427386</c:v>
              </c:pt>
              <c:pt idx="42">
                <c:v>8.9270388014062263</c:v>
              </c:pt>
              <c:pt idx="43">
                <c:v>8.1945070371844828</c:v>
              </c:pt>
              <c:pt idx="44">
                <c:v>8.3125235382546663</c:v>
              </c:pt>
              <c:pt idx="45">
                <c:v>8.6856784656702875</c:v>
              </c:pt>
              <c:pt idx="46">
                <c:v>8.0669378240117631</c:v>
              </c:pt>
              <c:pt idx="47">
                <c:v>8.567661964600104</c:v>
              </c:pt>
              <c:pt idx="48">
                <c:v>8.3125235382546663</c:v>
              </c:pt>
              <c:pt idx="49">
                <c:v>8.6856784656702875</c:v>
              </c:pt>
              <c:pt idx="50">
                <c:v>8.0669378240117631</c:v>
              </c:pt>
              <c:pt idx="51">
                <c:v>8.3125235382546663</c:v>
              </c:pt>
              <c:pt idx="52">
                <c:v>9.0546080145789443</c:v>
              </c:pt>
              <c:pt idx="53">
                <c:v>8.440092751427386</c:v>
              </c:pt>
              <c:pt idx="54">
                <c:v>8.8132476788430072</c:v>
              </c:pt>
              <c:pt idx="55">
                <c:v>8.0669378240117631</c:v>
              </c:pt>
              <c:pt idx="56">
                <c:v>8.6856784656702875</c:v>
              </c:pt>
              <c:pt idx="57">
                <c:v>8.0669378240117631</c:v>
              </c:pt>
              <c:pt idx="58">
                <c:v>7.9393686108390442</c:v>
              </c:pt>
              <c:pt idx="59">
                <c:v>8.3125235382546663</c:v>
              </c:pt>
              <c:pt idx="60">
                <c:v>8.0669378240117631</c:v>
              </c:pt>
              <c:pt idx="61">
                <c:v>8.440092751427386</c:v>
              </c:pt>
              <c:pt idx="62">
                <c:v>8.440092751427386</c:v>
              </c:pt>
              <c:pt idx="63">
                <c:v>8.9270388014062263</c:v>
              </c:pt>
              <c:pt idx="64">
                <c:v>8.0669378240117631</c:v>
              </c:pt>
              <c:pt idx="65">
                <c:v>8.3125235382546663</c:v>
              </c:pt>
              <c:pt idx="66">
                <c:v>8.567661964600104</c:v>
              </c:pt>
              <c:pt idx="67">
                <c:v>8.6856784656702875</c:v>
              </c:pt>
              <c:pt idx="68">
                <c:v>8.440092751427386</c:v>
              </c:pt>
              <c:pt idx="69">
                <c:v>8.1945070371844828</c:v>
              </c:pt>
              <c:pt idx="70">
                <c:v>8.567661964600104</c:v>
              </c:pt>
              <c:pt idx="71">
                <c:v>8.1849543250819465</c:v>
              </c:pt>
              <c:pt idx="72">
                <c:v>9.4277629419945654</c:v>
              </c:pt>
              <c:pt idx="73">
                <c:v>8.1945070371844828</c:v>
              </c:pt>
              <c:pt idx="74">
                <c:v>8.440092751427386</c:v>
              </c:pt>
              <c:pt idx="75">
                <c:v>8.0669378240117631</c:v>
              </c:pt>
              <c:pt idx="76">
                <c:v>8.9408168920157252</c:v>
              </c:pt>
              <c:pt idx="77">
                <c:v>7.9393686108390442</c:v>
              </c:pt>
              <c:pt idx="78">
                <c:v>8.3125235382546663</c:v>
              </c:pt>
              <c:pt idx="79">
                <c:v>8.3125235382546663</c:v>
              </c:pt>
              <c:pt idx="80">
                <c:v>7.9393686108390442</c:v>
              </c:pt>
              <c:pt idx="81">
                <c:v>8.1849543250819465</c:v>
              </c:pt>
              <c:pt idx="82">
                <c:v>8.8132476788430072</c:v>
              </c:pt>
              <c:pt idx="83">
                <c:v>8.440092751427386</c:v>
              </c:pt>
              <c:pt idx="84">
                <c:v>8.0669378240117631</c:v>
              </c:pt>
              <c:pt idx="85">
                <c:v>8.7994695882335066</c:v>
              </c:pt>
              <c:pt idx="86">
                <c:v>8.6856784656702875</c:v>
              </c:pt>
              <c:pt idx="87">
                <c:v>8.1849543250819465</c:v>
              </c:pt>
              <c:pt idx="88">
                <c:v>8.3125235382546663</c:v>
              </c:pt>
              <c:pt idx="89">
                <c:v>8.3125235382546663</c:v>
              </c:pt>
              <c:pt idx="90">
                <c:v>7.7213390778151414</c:v>
              </c:pt>
              <c:pt idx="91">
                <c:v>8.0669378240117631</c:v>
              </c:pt>
              <c:pt idx="92">
                <c:v>8.3125235382546663</c:v>
              </c:pt>
              <c:pt idx="93">
                <c:v>8.1945070371844828</c:v>
              </c:pt>
              <c:pt idx="94">
                <c:v>8.567661964600104</c:v>
              </c:pt>
              <c:pt idx="95">
                <c:v>8.3125235382546663</c:v>
              </c:pt>
              <c:pt idx="96">
                <c:v>8.8132476788430072</c:v>
              </c:pt>
              <c:pt idx="97">
                <c:v>8.0669378240117631</c:v>
              </c:pt>
              <c:pt idx="98">
                <c:v>8.3125235382546663</c:v>
              </c:pt>
              <c:pt idx="99">
                <c:v>9.1726245156491295</c:v>
              </c:pt>
              <c:pt idx="100">
                <c:v>8.440092751427386</c:v>
              </c:pt>
              <c:pt idx="101">
                <c:v>8.567661964600104</c:v>
              </c:pt>
              <c:pt idx="102">
                <c:v>7.8117993976663254</c:v>
              </c:pt>
              <c:pt idx="103">
                <c:v>8.440092751427386</c:v>
              </c:pt>
              <c:pt idx="104">
                <c:v>8.6856784656702875</c:v>
              </c:pt>
              <c:pt idx="105">
                <c:v>7.9393686108390442</c:v>
              </c:pt>
              <c:pt idx="106">
                <c:v>9.0546080145789443</c:v>
              </c:pt>
              <c:pt idx="107">
                <c:v>8.3125235382546663</c:v>
              </c:pt>
              <c:pt idx="108">
                <c:v>8.5581092524975695</c:v>
              </c:pt>
              <c:pt idx="109">
                <c:v>7.9393686108390442</c:v>
              </c:pt>
              <c:pt idx="110">
                <c:v>8.3125235382546663</c:v>
              </c:pt>
              <c:pt idx="111">
                <c:v>8.3125235382546663</c:v>
              </c:pt>
              <c:pt idx="112">
                <c:v>8.6719003750607886</c:v>
              </c:pt>
              <c:pt idx="113">
                <c:v>8.6856784656702875</c:v>
              </c:pt>
              <c:pt idx="114">
                <c:v>8.5538838739906033</c:v>
              </c:pt>
              <c:pt idx="115">
                <c:v>8.6856784656702875</c:v>
              </c:pt>
              <c:pt idx="116">
                <c:v>7.9393686108390442</c:v>
              </c:pt>
              <c:pt idx="117">
                <c:v>8.4263146608178854</c:v>
              </c:pt>
              <c:pt idx="118">
                <c:v>8.1849543250819465</c:v>
              </c:pt>
              <c:pt idx="119">
                <c:v>8.1945070371844828</c:v>
              </c:pt>
              <c:pt idx="120">
                <c:v>8.567661964600104</c:v>
              </c:pt>
              <c:pt idx="121">
                <c:v>8.440092751427386</c:v>
              </c:pt>
              <c:pt idx="122">
                <c:v>8.3125235382546663</c:v>
              </c:pt>
              <c:pt idx="123">
                <c:v>7.9393686108390442</c:v>
              </c:pt>
              <c:pt idx="124">
                <c:v>8.6719003750607886</c:v>
              </c:pt>
              <c:pt idx="125">
                <c:v>8.440092751427386</c:v>
              </c:pt>
              <c:pt idx="126">
                <c:v>8.6856784656702875</c:v>
              </c:pt>
              <c:pt idx="127">
                <c:v>8.3125235382546663</c:v>
              </c:pt>
              <c:pt idx="128">
                <c:v>7.9393686108390442</c:v>
              </c:pt>
              <c:pt idx="129">
                <c:v>9.0546080145789443</c:v>
              </c:pt>
              <c:pt idx="130">
                <c:v>8.1849543250819465</c:v>
              </c:pt>
              <c:pt idx="131">
                <c:v>8.8132476788430072</c:v>
              </c:pt>
              <c:pt idx="132">
                <c:v>8.0669378240117631</c:v>
              </c:pt>
              <c:pt idx="133">
                <c:v>8.3125235382546663</c:v>
              </c:pt>
              <c:pt idx="134">
                <c:v>8.5538838739906033</c:v>
              </c:pt>
              <c:pt idx="135">
                <c:v>8.9408168920157252</c:v>
              </c:pt>
              <c:pt idx="136">
                <c:v>8.0669378240117631</c:v>
              </c:pt>
              <c:pt idx="137">
                <c:v>8.3125235382546663</c:v>
              </c:pt>
              <c:pt idx="138">
                <c:v>8.440092751427386</c:v>
              </c:pt>
              <c:pt idx="139">
                <c:v>7.9393686108390442</c:v>
              </c:pt>
              <c:pt idx="140">
                <c:v>8.1849543250819465</c:v>
              </c:pt>
              <c:pt idx="141">
                <c:v>9.4277629419945654</c:v>
              </c:pt>
              <c:pt idx="142">
                <c:v>8.440092751427386</c:v>
              </c:pt>
              <c:pt idx="143">
                <c:v>8.5538838739906033</c:v>
              </c:pt>
              <c:pt idx="144">
                <c:v>8.3125235382546663</c:v>
              </c:pt>
              <c:pt idx="145">
                <c:v>8.6856784656702875</c:v>
              </c:pt>
              <c:pt idx="146">
                <c:v>8.1849543250819465</c:v>
              </c:pt>
              <c:pt idx="147">
                <c:v>8.7994695882335066</c:v>
              </c:pt>
              <c:pt idx="148">
                <c:v>8.3125235382546663</c:v>
              </c:pt>
              <c:pt idx="149">
                <c:v>8.1849543250819465</c:v>
              </c:pt>
              <c:pt idx="150">
                <c:v>7.8117993976663254</c:v>
              </c:pt>
              <c:pt idx="151">
                <c:v>8.3125235382546663</c:v>
              </c:pt>
              <c:pt idx="152">
                <c:v>8.6814530871633231</c:v>
              </c:pt>
              <c:pt idx="153">
                <c:v>8.1849543250819465</c:v>
              </c:pt>
              <c:pt idx="154">
                <c:v>8.3125235382546663</c:v>
              </c:pt>
              <c:pt idx="155">
                <c:v>9.0450553024764098</c:v>
              </c:pt>
              <c:pt idx="156">
                <c:v>8.3220762503572008</c:v>
              </c:pt>
              <c:pt idx="157">
                <c:v>8.3125235382546663</c:v>
              </c:pt>
              <c:pt idx="158">
                <c:v>8.5581092524975695</c:v>
              </c:pt>
              <c:pt idx="159">
                <c:v>8.9270388014062263</c:v>
              </c:pt>
              <c:pt idx="160">
                <c:v>8.440092751427386</c:v>
              </c:pt>
              <c:pt idx="161">
                <c:v>7.9393686108390442</c:v>
              </c:pt>
              <c:pt idx="162">
                <c:v>8.3125235382546663</c:v>
              </c:pt>
              <c:pt idx="163">
                <c:v>8.6856784656702875</c:v>
              </c:pt>
              <c:pt idx="164">
                <c:v>8.5538838739906033</c:v>
              </c:pt>
              <c:pt idx="165">
                <c:v>8.3125235382546663</c:v>
              </c:pt>
              <c:pt idx="166">
                <c:v>8.3125235382546663</c:v>
              </c:pt>
              <c:pt idx="167">
                <c:v>8.6856784656702875</c:v>
              </c:pt>
              <c:pt idx="168">
                <c:v>8.1945070371844828</c:v>
              </c:pt>
              <c:pt idx="169">
                <c:v>8.3125235382546663</c:v>
              </c:pt>
              <c:pt idx="170">
                <c:v>8.9270388014062263</c:v>
              </c:pt>
              <c:pt idx="171">
                <c:v>8.3125235382546663</c:v>
              </c:pt>
              <c:pt idx="172">
                <c:v>8.8132476788430072</c:v>
              </c:pt>
              <c:pt idx="173">
                <c:v>7.9393686108390442</c:v>
              </c:pt>
              <c:pt idx="174">
                <c:v>8.8132476788430072</c:v>
              </c:pt>
              <c:pt idx="175">
                <c:v>7.9393686108390442</c:v>
              </c:pt>
              <c:pt idx="176">
                <c:v>7.9393686108390442</c:v>
              </c:pt>
              <c:pt idx="177">
                <c:v>8.3125235382546663</c:v>
              </c:pt>
              <c:pt idx="178">
                <c:v>8.0669378240117631</c:v>
              </c:pt>
              <c:pt idx="179">
                <c:v>8.3125235382546663</c:v>
              </c:pt>
              <c:pt idx="180">
                <c:v>8.9270388014062263</c:v>
              </c:pt>
              <c:pt idx="181">
                <c:v>8.440092751427386</c:v>
              </c:pt>
              <c:pt idx="182">
                <c:v>8.0669378240117631</c:v>
              </c:pt>
              <c:pt idx="183">
                <c:v>8.1849543250819465</c:v>
              </c:pt>
              <c:pt idx="184">
                <c:v>8.567661964600104</c:v>
              </c:pt>
              <c:pt idx="185">
                <c:v>8.6856784656702875</c:v>
              </c:pt>
              <c:pt idx="186">
                <c:v>8.3125235382546663</c:v>
              </c:pt>
              <c:pt idx="187">
                <c:v>8.5538838739906033</c:v>
              </c:pt>
              <c:pt idx="188">
                <c:v>8.567661964600104</c:v>
              </c:pt>
              <c:pt idx="189">
                <c:v>8.1849543250819465</c:v>
              </c:pt>
              <c:pt idx="190">
                <c:v>8.6856784656702875</c:v>
              </c:pt>
              <c:pt idx="191">
                <c:v>8.0669378240117631</c:v>
              </c:pt>
              <c:pt idx="192">
                <c:v>8.440092751427386</c:v>
              </c:pt>
              <c:pt idx="193">
                <c:v>8.4263146608178854</c:v>
              </c:pt>
              <c:pt idx="194">
                <c:v>8.8132476788430072</c:v>
              </c:pt>
              <c:pt idx="195">
                <c:v>8.0669378240117631</c:v>
              </c:pt>
              <c:pt idx="196">
                <c:v>8.3125235382546663</c:v>
              </c:pt>
              <c:pt idx="197">
                <c:v>7.9393686108390442</c:v>
              </c:pt>
              <c:pt idx="198">
                <c:v>8.6814530871633231</c:v>
              </c:pt>
              <c:pt idx="199">
                <c:v>8.3125235382546663</c:v>
              </c:pt>
              <c:pt idx="200">
                <c:v>8.3125235382546663</c:v>
              </c:pt>
              <c:pt idx="201">
                <c:v>8.440092751427386</c:v>
              </c:pt>
              <c:pt idx="202">
                <c:v>8.440092751427386</c:v>
              </c:pt>
              <c:pt idx="203">
                <c:v>7.8117993976663254</c:v>
              </c:pt>
              <c:pt idx="204">
                <c:v>7.9393686108390442</c:v>
              </c:pt>
              <c:pt idx="205">
                <c:v>8.9270388014062263</c:v>
              </c:pt>
              <c:pt idx="206">
                <c:v>7.8117993976663254</c:v>
              </c:pt>
              <c:pt idx="207">
                <c:v>8.0669378240117631</c:v>
              </c:pt>
              <c:pt idx="208">
                <c:v>8.567661964600104</c:v>
              </c:pt>
              <c:pt idx="209">
                <c:v>7.9393686108390442</c:v>
              </c:pt>
              <c:pt idx="210">
                <c:v>8.3125235382546663</c:v>
              </c:pt>
              <c:pt idx="211">
                <c:v>8.6814530871633231</c:v>
              </c:pt>
              <c:pt idx="212">
                <c:v>8.5538838739906033</c:v>
              </c:pt>
              <c:pt idx="213">
                <c:v>8.6719003750607886</c:v>
              </c:pt>
              <c:pt idx="214">
                <c:v>8.8090223003360411</c:v>
              </c:pt>
              <c:pt idx="215">
                <c:v>8.7994695882335066</c:v>
              </c:pt>
              <c:pt idx="216">
                <c:v>8.7994695882335066</c:v>
              </c:pt>
              <c:pt idx="217">
                <c:v>8.6719003750607886</c:v>
              </c:pt>
              <c:pt idx="218">
                <c:v>8.9270388014062263</c:v>
              </c:pt>
              <c:pt idx="219">
                <c:v>8.7994695882335066</c:v>
              </c:pt>
              <c:pt idx="220">
                <c:v>8.4263146608178854</c:v>
              </c:pt>
              <c:pt idx="221">
                <c:v>8.4263146608178854</c:v>
              </c:pt>
              <c:pt idx="222">
                <c:v>8.7994695882335066</c:v>
              </c:pt>
              <c:pt idx="223">
                <c:v>8.7994695882335066</c:v>
              </c:pt>
            </c:numLit>
          </c:xVal>
          <c:yVal>
            <c:numLit>
              <c:formatCode>General</c:formatCode>
              <c:ptCount val="224"/>
              <c:pt idx="0">
                <c:v>2.432338035399896</c:v>
              </c:pt>
              <c:pt idx="1">
                <c:v>1.9330621759882369</c:v>
              </c:pt>
              <c:pt idx="2">
                <c:v>4.6874764617453337</c:v>
              </c:pt>
              <c:pt idx="3">
                <c:v>-2.0546080145789443</c:v>
              </c:pt>
              <c:pt idx="4">
                <c:v>-1.567661964600104</c:v>
              </c:pt>
              <c:pt idx="5">
                <c:v>-0.19450703718448281</c:v>
              </c:pt>
              <c:pt idx="6">
                <c:v>-0.9764775041605791</c:v>
              </c:pt>
              <c:pt idx="7">
                <c:v>-0.56766196460010399</c:v>
              </c:pt>
              <c:pt idx="8">
                <c:v>-1.6856784656702875</c:v>
              </c:pt>
              <c:pt idx="9">
                <c:v>4.304768822227178</c:v>
              </c:pt>
              <c:pt idx="10">
                <c:v>-0.93936861083904422</c:v>
              </c:pt>
              <c:pt idx="11">
                <c:v>-0.69523117777282195</c:v>
              </c:pt>
              <c:pt idx="12">
                <c:v>0.68747646174533372</c:v>
              </c:pt>
              <c:pt idx="13">
                <c:v>-0.81324767884300719</c:v>
              </c:pt>
              <c:pt idx="14">
                <c:v>-0.32207625035720078</c:v>
              </c:pt>
              <c:pt idx="15">
                <c:v>-1.440092751427386</c:v>
              </c:pt>
              <c:pt idx="16">
                <c:v>0.31854691283667691</c:v>
              </c:pt>
              <c:pt idx="17">
                <c:v>2.1867523211569928</c:v>
              </c:pt>
              <c:pt idx="18">
                <c:v>2.9330621759882369</c:v>
              </c:pt>
              <c:pt idx="19">
                <c:v>-3.3125235382546663</c:v>
              </c:pt>
              <c:pt idx="20">
                <c:v>-0.31252353825466628</c:v>
              </c:pt>
              <c:pt idx="21">
                <c:v>0.39667742325504207</c:v>
              </c:pt>
              <c:pt idx="22">
                <c:v>1.559907248572614</c:v>
              </c:pt>
              <c:pt idx="23">
                <c:v>-1.0683861051884449</c:v>
              </c:pt>
              <c:pt idx="24">
                <c:v>-0.56766196460010399</c:v>
              </c:pt>
              <c:pt idx="25">
                <c:v>-0.19450703718448281</c:v>
              </c:pt>
              <c:pt idx="26">
                <c:v>-1.3125235382546663</c:v>
              </c:pt>
              <c:pt idx="27">
                <c:v>2.3143215343297125</c:v>
              </c:pt>
              <c:pt idx="28">
                <c:v>7.2961198593773702E-2</c:v>
              </c:pt>
              <c:pt idx="29">
                <c:v>0.55990724857261398</c:v>
              </c:pt>
              <c:pt idx="30">
                <c:v>-0.31252353825466628</c:v>
              </c:pt>
              <c:pt idx="31">
                <c:v>-1.1849543250819465</c:v>
              </c:pt>
              <c:pt idx="32">
                <c:v>-0.93936861083904422</c:v>
              </c:pt>
              <c:pt idx="33">
                <c:v>2.3522495839420898E-2</c:v>
              </c:pt>
              <c:pt idx="34">
                <c:v>0.93306217598823693</c:v>
              </c:pt>
              <c:pt idx="35">
                <c:v>-1.440092751427386</c:v>
              </c:pt>
              <c:pt idx="36">
                <c:v>-1.440092751427386</c:v>
              </c:pt>
              <c:pt idx="37">
                <c:v>3.3143215343297125</c:v>
              </c:pt>
              <c:pt idx="38">
                <c:v>-3.0669378240117631</c:v>
              </c:pt>
              <c:pt idx="39">
                <c:v>2.6874764617453337</c:v>
              </c:pt>
              <c:pt idx="40">
                <c:v>1.1867523211569928</c:v>
              </c:pt>
              <c:pt idx="41">
                <c:v>4.559907248572614</c:v>
              </c:pt>
              <c:pt idx="42">
                <c:v>-1.9270388014062263</c:v>
              </c:pt>
              <c:pt idx="43">
                <c:v>-1.1945070371844828</c:v>
              </c:pt>
              <c:pt idx="44">
                <c:v>-0.31252353825466628</c:v>
              </c:pt>
              <c:pt idx="45">
                <c:v>-1.6856784656702875</c:v>
              </c:pt>
              <c:pt idx="46">
                <c:v>-7.0669378240117631</c:v>
              </c:pt>
              <c:pt idx="47">
                <c:v>-1.567661964600104</c:v>
              </c:pt>
              <c:pt idx="48">
                <c:v>4.6874764617453337</c:v>
              </c:pt>
              <c:pt idx="49">
                <c:v>-1.6856784656702875</c:v>
              </c:pt>
              <c:pt idx="50">
                <c:v>2.9330621759882369</c:v>
              </c:pt>
              <c:pt idx="51">
                <c:v>1.6874764617453337</c:v>
              </c:pt>
              <c:pt idx="52">
                <c:v>3.9453919854210557</c:v>
              </c:pt>
              <c:pt idx="53">
                <c:v>-1.440092751427386</c:v>
              </c:pt>
              <c:pt idx="54">
                <c:v>-1.8132476788430072</c:v>
              </c:pt>
              <c:pt idx="55">
                <c:v>-6.693782401176307E-2</c:v>
              </c:pt>
              <c:pt idx="56">
                <c:v>-1.6856784656702875</c:v>
              </c:pt>
              <c:pt idx="57">
                <c:v>-6.693782401176307E-2</c:v>
              </c:pt>
              <c:pt idx="58">
                <c:v>-0.93936861083904422</c:v>
              </c:pt>
              <c:pt idx="59">
                <c:v>4.6874764617453337</c:v>
              </c:pt>
              <c:pt idx="60">
                <c:v>-1.0669378240117631</c:v>
              </c:pt>
              <c:pt idx="61">
                <c:v>2.559907248572614</c:v>
              </c:pt>
              <c:pt idx="62">
                <c:v>1.559907248572614</c:v>
              </c:pt>
              <c:pt idx="63">
                <c:v>4.0729611985937737</c:v>
              </c:pt>
              <c:pt idx="64">
                <c:v>-1.0669378240117631</c:v>
              </c:pt>
              <c:pt idx="65">
                <c:v>-1.3125235382546663</c:v>
              </c:pt>
              <c:pt idx="66">
                <c:v>-0.56766196460010399</c:v>
              </c:pt>
              <c:pt idx="67">
                <c:v>-1.6856784656702875</c:v>
              </c:pt>
              <c:pt idx="68">
                <c:v>-0.44009275142738602</c:v>
              </c:pt>
              <c:pt idx="69">
                <c:v>-1.1945070371844828</c:v>
              </c:pt>
              <c:pt idx="70">
                <c:v>4.432338035399896</c:v>
              </c:pt>
              <c:pt idx="71">
                <c:v>-1.1849543250819465</c:v>
              </c:pt>
              <c:pt idx="72">
                <c:v>1.5722370580054346</c:v>
              </c:pt>
              <c:pt idx="73">
                <c:v>1.8054929628155172</c:v>
              </c:pt>
              <c:pt idx="74">
                <c:v>4.559907248572614</c:v>
              </c:pt>
              <c:pt idx="75">
                <c:v>-1.0669378240117631</c:v>
              </c:pt>
              <c:pt idx="76">
                <c:v>-1.9408168920157252</c:v>
              </c:pt>
              <c:pt idx="77">
                <c:v>6.0631389160955784E-2</c:v>
              </c:pt>
              <c:pt idx="78">
                <c:v>-1.3125235382546663</c:v>
              </c:pt>
              <c:pt idx="79">
                <c:v>-0.31252353825466628</c:v>
              </c:pt>
              <c:pt idx="80">
                <c:v>-0.93936861083904422</c:v>
              </c:pt>
              <c:pt idx="81">
                <c:v>4.8150456749180535</c:v>
              </c:pt>
              <c:pt idx="82">
                <c:v>-1.8132476788430072</c:v>
              </c:pt>
              <c:pt idx="83">
                <c:v>2.559907248572614</c:v>
              </c:pt>
              <c:pt idx="84">
                <c:v>1.9330621759882369</c:v>
              </c:pt>
              <c:pt idx="85">
                <c:v>4.2005304117664934</c:v>
              </c:pt>
              <c:pt idx="86">
                <c:v>-1.6856784656702875</c:v>
              </c:pt>
              <c:pt idx="87">
                <c:v>-1.1849543250819465</c:v>
              </c:pt>
              <c:pt idx="88">
                <c:v>-0.31252353825466628</c:v>
              </c:pt>
              <c:pt idx="89">
                <c:v>-1.3125235382546663</c:v>
              </c:pt>
              <c:pt idx="90">
                <c:v>0.27866092218485861</c:v>
              </c:pt>
              <c:pt idx="91">
                <c:v>-1.0669378240117631</c:v>
              </c:pt>
              <c:pt idx="92">
                <c:v>4.6874764617453337</c:v>
              </c:pt>
              <c:pt idx="93">
                <c:v>-1.1945070371844828</c:v>
              </c:pt>
              <c:pt idx="94">
                <c:v>1.432338035399896</c:v>
              </c:pt>
              <c:pt idx="95">
                <c:v>4.6874764617453337</c:v>
              </c:pt>
              <c:pt idx="96">
                <c:v>-1.8132476788430072</c:v>
              </c:pt>
              <c:pt idx="97">
                <c:v>-6.693782401176307E-2</c:v>
              </c:pt>
              <c:pt idx="98">
                <c:v>0.68747646174533372</c:v>
              </c:pt>
              <c:pt idx="99">
                <c:v>-1.1726245156491295</c:v>
              </c:pt>
              <c:pt idx="100">
                <c:v>-0.44009275142738602</c:v>
              </c:pt>
              <c:pt idx="101">
                <c:v>-1.567661964600104</c:v>
              </c:pt>
              <c:pt idx="102">
                <c:v>0.18820060233367464</c:v>
              </c:pt>
              <c:pt idx="103">
                <c:v>0.55990724857261398</c:v>
              </c:pt>
              <c:pt idx="104">
                <c:v>-0.68567846567028745</c:v>
              </c:pt>
              <c:pt idx="105">
                <c:v>6.0631389160955784E-2</c:v>
              </c:pt>
              <c:pt idx="106">
                <c:v>-2.0546080145789443</c:v>
              </c:pt>
              <c:pt idx="107">
                <c:v>-0.31252353825466628</c:v>
              </c:pt>
              <c:pt idx="108">
                <c:v>0.44189074750243051</c:v>
              </c:pt>
              <c:pt idx="109">
                <c:v>6.0631389160955784E-2</c:v>
              </c:pt>
              <c:pt idx="110">
                <c:v>-0.31252353825466628</c:v>
              </c:pt>
              <c:pt idx="111">
                <c:v>-1.3125235382546663</c:v>
              </c:pt>
              <c:pt idx="112">
                <c:v>-0.67190037506078859</c:v>
              </c:pt>
              <c:pt idx="113">
                <c:v>0.31432153432971255</c:v>
              </c:pt>
              <c:pt idx="114">
                <c:v>-0.55388387399060335</c:v>
              </c:pt>
              <c:pt idx="115">
                <c:v>-0.68567846567028745</c:v>
              </c:pt>
              <c:pt idx="116">
                <c:v>-0.93936861083904422</c:v>
              </c:pt>
              <c:pt idx="117">
                <c:v>-0.42631466081788538</c:v>
              </c:pt>
              <c:pt idx="118">
                <c:v>0.81504567491805346</c:v>
              </c:pt>
              <c:pt idx="119">
                <c:v>-0.19450703718448281</c:v>
              </c:pt>
              <c:pt idx="120">
                <c:v>-0.56766196460010399</c:v>
              </c:pt>
              <c:pt idx="121">
                <c:v>-1.440092751427386</c:v>
              </c:pt>
              <c:pt idx="122">
                <c:v>-0.31252353825466628</c:v>
              </c:pt>
              <c:pt idx="123">
                <c:v>1.0606313891609558</c:v>
              </c:pt>
              <c:pt idx="124">
                <c:v>-0.67190037506078859</c:v>
              </c:pt>
              <c:pt idx="125">
                <c:v>-0.44009275142738602</c:v>
              </c:pt>
              <c:pt idx="126">
                <c:v>-1.6856784656702875</c:v>
              </c:pt>
              <c:pt idx="127">
                <c:v>-0.31252353825466628</c:v>
              </c:pt>
              <c:pt idx="128">
                <c:v>1.0606313891609558</c:v>
              </c:pt>
              <c:pt idx="129">
                <c:v>-1.0546080145789443</c:v>
              </c:pt>
              <c:pt idx="130">
                <c:v>-0.18495432508194654</c:v>
              </c:pt>
              <c:pt idx="131">
                <c:v>-1.8132476788430072</c:v>
              </c:pt>
              <c:pt idx="132">
                <c:v>-6.693782401176307E-2</c:v>
              </c:pt>
              <c:pt idx="133">
                <c:v>0.68747646174533372</c:v>
              </c:pt>
              <c:pt idx="134">
                <c:v>2.4461161260093967</c:v>
              </c:pt>
              <c:pt idx="135">
                <c:v>2.0591831079842748</c:v>
              </c:pt>
              <c:pt idx="136">
                <c:v>-3.0669378240117631</c:v>
              </c:pt>
              <c:pt idx="137">
                <c:v>-0.31252353825466628</c:v>
              </c:pt>
              <c:pt idx="138">
                <c:v>-0.44009275142738602</c:v>
              </c:pt>
              <c:pt idx="139">
                <c:v>2.0606313891609558</c:v>
              </c:pt>
              <c:pt idx="140">
                <c:v>-0.18495432508194654</c:v>
              </c:pt>
              <c:pt idx="141">
                <c:v>-1.4277629419945654</c:v>
              </c:pt>
              <c:pt idx="142">
                <c:v>-0.44009275142738602</c:v>
              </c:pt>
              <c:pt idx="143">
                <c:v>-1.5538838739906033</c:v>
              </c:pt>
              <c:pt idx="144">
                <c:v>2.6874764617453337</c:v>
              </c:pt>
              <c:pt idx="145">
                <c:v>0.31432153432971255</c:v>
              </c:pt>
              <c:pt idx="146">
                <c:v>2.8150456749180535</c:v>
              </c:pt>
              <c:pt idx="147">
                <c:v>2.2005304117664934</c:v>
              </c:pt>
              <c:pt idx="148">
                <c:v>-3.3125235382546663</c:v>
              </c:pt>
              <c:pt idx="149">
                <c:v>-0.18495432508194654</c:v>
              </c:pt>
              <c:pt idx="150">
                <c:v>0.18820060233367464</c:v>
              </c:pt>
              <c:pt idx="151">
                <c:v>1.6874764617453337</c:v>
              </c:pt>
              <c:pt idx="152">
                <c:v>-0.68145308716332309</c:v>
              </c:pt>
              <c:pt idx="153">
                <c:v>-0.18495432508194654</c:v>
              </c:pt>
              <c:pt idx="154">
                <c:v>-0.31252353825466628</c:v>
              </c:pt>
              <c:pt idx="155">
                <c:v>-2.0450553024764098</c:v>
              </c:pt>
              <c:pt idx="156">
                <c:v>2.6779237496427992</c:v>
              </c:pt>
              <c:pt idx="157">
                <c:v>0.68747646174533372</c:v>
              </c:pt>
              <c:pt idx="158">
                <c:v>2.4418907475024305</c:v>
              </c:pt>
              <c:pt idx="159">
                <c:v>2.0729611985937737</c:v>
              </c:pt>
              <c:pt idx="160">
                <c:v>-3.440092751427386</c:v>
              </c:pt>
              <c:pt idx="161">
                <c:v>6.0631389160955784E-2</c:v>
              </c:pt>
              <c:pt idx="162">
                <c:v>-0.31252353825466628</c:v>
              </c:pt>
              <c:pt idx="163">
                <c:v>1.3143215343297125</c:v>
              </c:pt>
              <c:pt idx="164">
                <c:v>-0.55388387399060335</c:v>
              </c:pt>
              <c:pt idx="165">
                <c:v>-0.31252353825466628</c:v>
              </c:pt>
              <c:pt idx="166">
                <c:v>-0.31252353825466628</c:v>
              </c:pt>
              <c:pt idx="167">
                <c:v>-1.6856784656702875</c:v>
              </c:pt>
              <c:pt idx="168">
                <c:v>0.80549296281551719</c:v>
              </c:pt>
              <c:pt idx="169">
                <c:v>0.68747646174533372</c:v>
              </c:pt>
              <c:pt idx="170">
                <c:v>-0.9270388014062263</c:v>
              </c:pt>
              <c:pt idx="171">
                <c:v>-1.3125235382546663</c:v>
              </c:pt>
              <c:pt idx="172">
                <c:v>-1.8132476788430072</c:v>
              </c:pt>
              <c:pt idx="173">
                <c:v>1.0606313891609558</c:v>
              </c:pt>
              <c:pt idx="174">
                <c:v>0.18675232115699281</c:v>
              </c:pt>
              <c:pt idx="175">
                <c:v>6.0631389160955784E-2</c:v>
              </c:pt>
              <c:pt idx="176">
                <c:v>-0.93936861083904422</c:v>
              </c:pt>
              <c:pt idx="177">
                <c:v>-1.3125235382546663</c:v>
              </c:pt>
              <c:pt idx="178">
                <c:v>0.93306217598823693</c:v>
              </c:pt>
              <c:pt idx="179">
                <c:v>0.68747646174533372</c:v>
              </c:pt>
              <c:pt idx="180">
                <c:v>-0.9270388014062263</c:v>
              </c:pt>
              <c:pt idx="181">
                <c:v>-1.440092751427386</c:v>
              </c:pt>
              <c:pt idx="182">
                <c:v>-1.0669378240117631</c:v>
              </c:pt>
              <c:pt idx="183">
                <c:v>0.81504567491805346</c:v>
              </c:pt>
              <c:pt idx="184">
                <c:v>0.43233803539989601</c:v>
              </c:pt>
              <c:pt idx="185">
                <c:v>-0.68567846567028745</c:v>
              </c:pt>
              <c:pt idx="186">
                <c:v>-1.3125235382546663</c:v>
              </c:pt>
              <c:pt idx="187">
                <c:v>-1.5538838739906033</c:v>
              </c:pt>
              <c:pt idx="188">
                <c:v>0.43233803539989601</c:v>
              </c:pt>
              <c:pt idx="189">
                <c:v>0.81504567491805346</c:v>
              </c:pt>
              <c:pt idx="190">
                <c:v>-0.68567846567028745</c:v>
              </c:pt>
              <c:pt idx="191">
                <c:v>-1.0669378240117631</c:v>
              </c:pt>
              <c:pt idx="192">
                <c:v>-1.440092751427386</c:v>
              </c:pt>
              <c:pt idx="193">
                <c:v>0.57368533918211462</c:v>
              </c:pt>
              <c:pt idx="194">
                <c:v>0.18675232115699281</c:v>
              </c:pt>
              <c:pt idx="195">
                <c:v>-6.693782401176307E-2</c:v>
              </c:pt>
              <c:pt idx="196">
                <c:v>-1.3125235382546663</c:v>
              </c:pt>
              <c:pt idx="197">
                <c:v>-0.93936861083904422</c:v>
              </c:pt>
              <c:pt idx="198">
                <c:v>0.31854691283667691</c:v>
              </c:pt>
              <c:pt idx="199">
                <c:v>0.68747646174533372</c:v>
              </c:pt>
              <c:pt idx="200">
                <c:v>-0.31252353825466628</c:v>
              </c:pt>
              <c:pt idx="201">
                <c:v>-0.44009275142738602</c:v>
              </c:pt>
              <c:pt idx="202">
                <c:v>0.55990724857261398</c:v>
              </c:pt>
              <c:pt idx="203">
                <c:v>-0.81179939766632536</c:v>
              </c:pt>
              <c:pt idx="204">
                <c:v>-0.93936861083904422</c:v>
              </c:pt>
              <c:pt idx="205">
                <c:v>3.0729611985937737</c:v>
              </c:pt>
              <c:pt idx="206">
                <c:v>-2.8117993976663254</c:v>
              </c:pt>
              <c:pt idx="207">
                <c:v>-6.693782401176307E-2</c:v>
              </c:pt>
              <c:pt idx="208">
                <c:v>0.43233803539989601</c:v>
              </c:pt>
              <c:pt idx="209">
                <c:v>-0.93936861083904422</c:v>
              </c:pt>
              <c:pt idx="210">
                <c:v>-1.3125235382546663</c:v>
              </c:pt>
              <c:pt idx="211">
                <c:v>3.3185469128366769</c:v>
              </c:pt>
              <c:pt idx="212">
                <c:v>-3.5538838739906033</c:v>
              </c:pt>
              <c:pt idx="213">
                <c:v>-0.67190037506078859</c:v>
              </c:pt>
              <c:pt idx="214">
                <c:v>0.19097769966395894</c:v>
              </c:pt>
              <c:pt idx="215">
                <c:v>-1.7994695882335066</c:v>
              </c:pt>
              <c:pt idx="216">
                <c:v>-1.7994695882335066</c:v>
              </c:pt>
              <c:pt idx="217">
                <c:v>3.3280996249392114</c:v>
              </c:pt>
              <c:pt idx="218">
                <c:v>-3.9270388014062263</c:v>
              </c:pt>
              <c:pt idx="219">
                <c:v>-0.79946958823350656</c:v>
              </c:pt>
              <c:pt idx="220">
                <c:v>0.57368533918211462</c:v>
              </c:pt>
              <c:pt idx="221">
                <c:v>-1.4263146608178854</c:v>
              </c:pt>
              <c:pt idx="222">
                <c:v>-1.7994695882335066</c:v>
              </c:pt>
              <c:pt idx="223">
                <c:v>3.200530411766493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89D4-4F23-93F7-77CD9CAC65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106640"/>
        <c:axId val="877107360"/>
      </c:scatterChart>
      <c:valAx>
        <c:axId val="877106640"/>
        <c:scaling>
          <c:orientation val="minMax"/>
          <c:min val="7.6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edicted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07360"/>
        <c:crossesAt val="-8"/>
        <c:crossBetween val="midCat"/>
      </c:valAx>
      <c:valAx>
        <c:axId val="87710736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06640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odel 15'!$AA$3</c:f>
          <c:strCache>
            <c:ptCount val="1"/>
            <c:pt idx="0">
              <c:v>Actual and predicted -vs- Observation #
Model 15 for zilepat224    (12 variables, n=224)</c:v>
            </c:pt>
          </c:strCache>
        </c:strRef>
      </c:tx>
      <c:overlay val="0"/>
      <c:txPr>
        <a:bodyPr/>
        <a:lstStyle/>
        <a:p>
          <a:pPr>
            <a:defRPr sz="1000"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9525" cap="rnd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4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pt idx="25">
                <c:v>26</c:v>
              </c:pt>
              <c:pt idx="26">
                <c:v>27</c:v>
              </c:pt>
              <c:pt idx="27">
                <c:v>28</c:v>
              </c:pt>
              <c:pt idx="28">
                <c:v>29</c:v>
              </c:pt>
              <c:pt idx="29">
                <c:v>30</c:v>
              </c:pt>
              <c:pt idx="30">
                <c:v>31</c:v>
              </c:pt>
              <c:pt idx="31">
                <c:v>32</c:v>
              </c:pt>
              <c:pt idx="32">
                <c:v>33</c:v>
              </c:pt>
              <c:pt idx="33">
                <c:v>34</c:v>
              </c:pt>
              <c:pt idx="34">
                <c:v>35</c:v>
              </c:pt>
              <c:pt idx="35">
                <c:v>36</c:v>
              </c:pt>
              <c:pt idx="36">
                <c:v>37</c:v>
              </c:pt>
              <c:pt idx="37">
                <c:v>38</c:v>
              </c:pt>
              <c:pt idx="38">
                <c:v>39</c:v>
              </c:pt>
              <c:pt idx="39">
                <c:v>40</c:v>
              </c:pt>
              <c:pt idx="40">
                <c:v>41</c:v>
              </c:pt>
              <c:pt idx="41">
                <c:v>42</c:v>
              </c:pt>
              <c:pt idx="42">
                <c:v>43</c:v>
              </c:pt>
              <c:pt idx="43">
                <c:v>44</c:v>
              </c:pt>
              <c:pt idx="44">
                <c:v>45</c:v>
              </c:pt>
              <c:pt idx="45">
                <c:v>46</c:v>
              </c:pt>
              <c:pt idx="46">
                <c:v>47</c:v>
              </c:pt>
              <c:pt idx="47">
                <c:v>48</c:v>
              </c:pt>
              <c:pt idx="48">
                <c:v>49</c:v>
              </c:pt>
              <c:pt idx="49">
                <c:v>50</c:v>
              </c:pt>
              <c:pt idx="50">
                <c:v>51</c:v>
              </c:pt>
              <c:pt idx="51">
                <c:v>52</c:v>
              </c:pt>
              <c:pt idx="52">
                <c:v>53</c:v>
              </c:pt>
              <c:pt idx="53">
                <c:v>54</c:v>
              </c:pt>
              <c:pt idx="54">
                <c:v>55</c:v>
              </c:pt>
              <c:pt idx="55">
                <c:v>56</c:v>
              </c:pt>
              <c:pt idx="56">
                <c:v>57</c:v>
              </c:pt>
              <c:pt idx="57">
                <c:v>58</c:v>
              </c:pt>
              <c:pt idx="58">
                <c:v>59</c:v>
              </c:pt>
              <c:pt idx="59">
                <c:v>60</c:v>
              </c:pt>
              <c:pt idx="60">
                <c:v>61</c:v>
              </c:pt>
              <c:pt idx="61">
                <c:v>62</c:v>
              </c:pt>
              <c:pt idx="62">
                <c:v>63</c:v>
              </c:pt>
              <c:pt idx="63">
                <c:v>64</c:v>
              </c:pt>
              <c:pt idx="64">
                <c:v>65</c:v>
              </c:pt>
              <c:pt idx="65">
                <c:v>66</c:v>
              </c:pt>
              <c:pt idx="66">
                <c:v>67</c:v>
              </c:pt>
              <c:pt idx="67">
                <c:v>68</c:v>
              </c:pt>
              <c:pt idx="68">
                <c:v>69</c:v>
              </c:pt>
              <c:pt idx="69">
                <c:v>70</c:v>
              </c:pt>
              <c:pt idx="70">
                <c:v>71</c:v>
              </c:pt>
              <c:pt idx="71">
                <c:v>72</c:v>
              </c:pt>
              <c:pt idx="72">
                <c:v>73</c:v>
              </c:pt>
              <c:pt idx="73">
                <c:v>74</c:v>
              </c:pt>
              <c:pt idx="74">
                <c:v>75</c:v>
              </c:pt>
              <c:pt idx="75">
                <c:v>76</c:v>
              </c:pt>
              <c:pt idx="76">
                <c:v>77</c:v>
              </c:pt>
              <c:pt idx="77">
                <c:v>78</c:v>
              </c:pt>
              <c:pt idx="78">
                <c:v>79</c:v>
              </c:pt>
              <c:pt idx="79">
                <c:v>80</c:v>
              </c:pt>
              <c:pt idx="80">
                <c:v>81</c:v>
              </c:pt>
              <c:pt idx="81">
                <c:v>82</c:v>
              </c:pt>
              <c:pt idx="82">
                <c:v>83</c:v>
              </c:pt>
              <c:pt idx="83">
                <c:v>84</c:v>
              </c:pt>
              <c:pt idx="84">
                <c:v>85</c:v>
              </c:pt>
              <c:pt idx="85">
                <c:v>86</c:v>
              </c:pt>
              <c:pt idx="86">
                <c:v>87</c:v>
              </c:pt>
              <c:pt idx="87">
                <c:v>88</c:v>
              </c:pt>
              <c:pt idx="88">
                <c:v>89</c:v>
              </c:pt>
              <c:pt idx="89">
                <c:v>90</c:v>
              </c:pt>
              <c:pt idx="90">
                <c:v>91</c:v>
              </c:pt>
              <c:pt idx="91">
                <c:v>92</c:v>
              </c:pt>
              <c:pt idx="92">
                <c:v>93</c:v>
              </c:pt>
              <c:pt idx="93">
                <c:v>94</c:v>
              </c:pt>
              <c:pt idx="94">
                <c:v>95</c:v>
              </c:pt>
              <c:pt idx="95">
                <c:v>96</c:v>
              </c:pt>
              <c:pt idx="96">
                <c:v>97</c:v>
              </c:pt>
              <c:pt idx="97">
                <c:v>98</c:v>
              </c:pt>
              <c:pt idx="98">
                <c:v>99</c:v>
              </c:pt>
              <c:pt idx="99">
                <c:v>100</c:v>
              </c:pt>
              <c:pt idx="100">
                <c:v>101</c:v>
              </c:pt>
              <c:pt idx="101">
                <c:v>102</c:v>
              </c:pt>
              <c:pt idx="102">
                <c:v>103</c:v>
              </c:pt>
              <c:pt idx="103">
                <c:v>104</c:v>
              </c:pt>
              <c:pt idx="104">
                <c:v>105</c:v>
              </c:pt>
              <c:pt idx="105">
                <c:v>106</c:v>
              </c:pt>
              <c:pt idx="106">
                <c:v>107</c:v>
              </c:pt>
              <c:pt idx="107">
                <c:v>108</c:v>
              </c:pt>
              <c:pt idx="108">
                <c:v>109</c:v>
              </c:pt>
              <c:pt idx="109">
                <c:v>110</c:v>
              </c:pt>
              <c:pt idx="110">
                <c:v>111</c:v>
              </c:pt>
              <c:pt idx="111">
                <c:v>112</c:v>
              </c:pt>
              <c:pt idx="112">
                <c:v>113</c:v>
              </c:pt>
              <c:pt idx="113">
                <c:v>114</c:v>
              </c:pt>
              <c:pt idx="114">
                <c:v>115</c:v>
              </c:pt>
              <c:pt idx="115">
                <c:v>116</c:v>
              </c:pt>
              <c:pt idx="116">
                <c:v>117</c:v>
              </c:pt>
              <c:pt idx="117">
                <c:v>118</c:v>
              </c:pt>
              <c:pt idx="118">
                <c:v>119</c:v>
              </c:pt>
              <c:pt idx="119">
                <c:v>120</c:v>
              </c:pt>
              <c:pt idx="120">
                <c:v>121</c:v>
              </c:pt>
              <c:pt idx="121">
                <c:v>122</c:v>
              </c:pt>
              <c:pt idx="122">
                <c:v>123</c:v>
              </c:pt>
              <c:pt idx="123">
                <c:v>124</c:v>
              </c:pt>
              <c:pt idx="124">
                <c:v>125</c:v>
              </c:pt>
              <c:pt idx="125">
                <c:v>126</c:v>
              </c:pt>
              <c:pt idx="126">
                <c:v>127</c:v>
              </c:pt>
              <c:pt idx="127">
                <c:v>128</c:v>
              </c:pt>
              <c:pt idx="128">
                <c:v>129</c:v>
              </c:pt>
              <c:pt idx="129">
                <c:v>130</c:v>
              </c:pt>
              <c:pt idx="130">
                <c:v>131</c:v>
              </c:pt>
              <c:pt idx="131">
                <c:v>132</c:v>
              </c:pt>
              <c:pt idx="132">
                <c:v>133</c:v>
              </c:pt>
              <c:pt idx="133">
                <c:v>134</c:v>
              </c:pt>
              <c:pt idx="134">
                <c:v>135</c:v>
              </c:pt>
              <c:pt idx="135">
                <c:v>136</c:v>
              </c:pt>
              <c:pt idx="136">
                <c:v>137</c:v>
              </c:pt>
              <c:pt idx="137">
                <c:v>138</c:v>
              </c:pt>
              <c:pt idx="138">
                <c:v>139</c:v>
              </c:pt>
              <c:pt idx="139">
                <c:v>140</c:v>
              </c:pt>
              <c:pt idx="140">
                <c:v>141</c:v>
              </c:pt>
              <c:pt idx="141">
                <c:v>142</c:v>
              </c:pt>
              <c:pt idx="142">
                <c:v>143</c:v>
              </c:pt>
              <c:pt idx="143">
                <c:v>144</c:v>
              </c:pt>
              <c:pt idx="144">
                <c:v>145</c:v>
              </c:pt>
              <c:pt idx="145">
                <c:v>146</c:v>
              </c:pt>
              <c:pt idx="146">
                <c:v>147</c:v>
              </c:pt>
              <c:pt idx="147">
                <c:v>148</c:v>
              </c:pt>
              <c:pt idx="148">
                <c:v>149</c:v>
              </c:pt>
              <c:pt idx="149">
                <c:v>150</c:v>
              </c:pt>
              <c:pt idx="150">
                <c:v>151</c:v>
              </c:pt>
              <c:pt idx="151">
                <c:v>152</c:v>
              </c:pt>
              <c:pt idx="152">
                <c:v>153</c:v>
              </c:pt>
              <c:pt idx="153">
                <c:v>154</c:v>
              </c:pt>
              <c:pt idx="154">
                <c:v>155</c:v>
              </c:pt>
              <c:pt idx="155">
                <c:v>156</c:v>
              </c:pt>
              <c:pt idx="156">
                <c:v>157</c:v>
              </c:pt>
              <c:pt idx="157">
                <c:v>158</c:v>
              </c:pt>
              <c:pt idx="158">
                <c:v>159</c:v>
              </c:pt>
              <c:pt idx="159">
                <c:v>160</c:v>
              </c:pt>
              <c:pt idx="160">
                <c:v>161</c:v>
              </c:pt>
              <c:pt idx="161">
                <c:v>162</c:v>
              </c:pt>
              <c:pt idx="162">
                <c:v>163</c:v>
              </c:pt>
              <c:pt idx="163">
                <c:v>164</c:v>
              </c:pt>
              <c:pt idx="164">
                <c:v>165</c:v>
              </c:pt>
              <c:pt idx="165">
                <c:v>166</c:v>
              </c:pt>
              <c:pt idx="166">
                <c:v>167</c:v>
              </c:pt>
              <c:pt idx="167">
                <c:v>168</c:v>
              </c:pt>
              <c:pt idx="168">
                <c:v>169</c:v>
              </c:pt>
              <c:pt idx="169">
                <c:v>170</c:v>
              </c:pt>
              <c:pt idx="170">
                <c:v>171</c:v>
              </c:pt>
              <c:pt idx="171">
                <c:v>172</c:v>
              </c:pt>
              <c:pt idx="172">
                <c:v>173</c:v>
              </c:pt>
              <c:pt idx="173">
                <c:v>174</c:v>
              </c:pt>
              <c:pt idx="174">
                <c:v>175</c:v>
              </c:pt>
              <c:pt idx="175">
                <c:v>176</c:v>
              </c:pt>
              <c:pt idx="176">
                <c:v>177</c:v>
              </c:pt>
              <c:pt idx="177">
                <c:v>178</c:v>
              </c:pt>
              <c:pt idx="178">
                <c:v>179</c:v>
              </c:pt>
              <c:pt idx="179">
                <c:v>180</c:v>
              </c:pt>
              <c:pt idx="180">
                <c:v>181</c:v>
              </c:pt>
              <c:pt idx="181">
                <c:v>182</c:v>
              </c:pt>
              <c:pt idx="182">
                <c:v>183</c:v>
              </c:pt>
              <c:pt idx="183">
                <c:v>184</c:v>
              </c:pt>
              <c:pt idx="184">
                <c:v>185</c:v>
              </c:pt>
              <c:pt idx="185">
                <c:v>186</c:v>
              </c:pt>
              <c:pt idx="186">
                <c:v>187</c:v>
              </c:pt>
              <c:pt idx="187">
                <c:v>188</c:v>
              </c:pt>
              <c:pt idx="188">
                <c:v>189</c:v>
              </c:pt>
              <c:pt idx="189">
                <c:v>190</c:v>
              </c:pt>
              <c:pt idx="190">
                <c:v>191</c:v>
              </c:pt>
              <c:pt idx="191">
                <c:v>192</c:v>
              </c:pt>
              <c:pt idx="192">
                <c:v>193</c:v>
              </c:pt>
              <c:pt idx="193">
                <c:v>194</c:v>
              </c:pt>
              <c:pt idx="194">
                <c:v>195</c:v>
              </c:pt>
              <c:pt idx="195">
                <c:v>196</c:v>
              </c:pt>
              <c:pt idx="196">
                <c:v>197</c:v>
              </c:pt>
              <c:pt idx="197">
                <c:v>198</c:v>
              </c:pt>
              <c:pt idx="198">
                <c:v>199</c:v>
              </c:pt>
              <c:pt idx="199">
                <c:v>200</c:v>
              </c:pt>
              <c:pt idx="200">
                <c:v>201</c:v>
              </c:pt>
              <c:pt idx="201">
                <c:v>202</c:v>
              </c:pt>
              <c:pt idx="202">
                <c:v>203</c:v>
              </c:pt>
              <c:pt idx="203">
                <c:v>204</c:v>
              </c:pt>
              <c:pt idx="204">
                <c:v>205</c:v>
              </c:pt>
              <c:pt idx="205">
                <c:v>206</c:v>
              </c:pt>
              <c:pt idx="206">
                <c:v>207</c:v>
              </c:pt>
              <c:pt idx="207">
                <c:v>208</c:v>
              </c:pt>
              <c:pt idx="208">
                <c:v>209</c:v>
              </c:pt>
              <c:pt idx="209">
                <c:v>210</c:v>
              </c:pt>
              <c:pt idx="210">
                <c:v>211</c:v>
              </c:pt>
              <c:pt idx="211">
                <c:v>212</c:v>
              </c:pt>
              <c:pt idx="212">
                <c:v>213</c:v>
              </c:pt>
              <c:pt idx="213">
                <c:v>214</c:v>
              </c:pt>
              <c:pt idx="214">
                <c:v>215</c:v>
              </c:pt>
              <c:pt idx="215">
                <c:v>216</c:v>
              </c:pt>
              <c:pt idx="216">
                <c:v>217</c:v>
              </c:pt>
              <c:pt idx="217">
                <c:v>218</c:v>
              </c:pt>
              <c:pt idx="218">
                <c:v>219</c:v>
              </c:pt>
              <c:pt idx="219">
                <c:v>220</c:v>
              </c:pt>
              <c:pt idx="220">
                <c:v>221</c:v>
              </c:pt>
              <c:pt idx="221">
                <c:v>222</c:v>
              </c:pt>
              <c:pt idx="222">
                <c:v>223</c:v>
              </c:pt>
              <c:pt idx="223">
                <c:v>224</c:v>
              </c:pt>
            </c:numLit>
          </c:xVal>
          <c:yVal>
            <c:numLit>
              <c:formatCode>General</c:formatCode>
              <c:ptCount val="224"/>
              <c:pt idx="0">
                <c:v>11</c:v>
              </c:pt>
              <c:pt idx="1">
                <c:v>10</c:v>
              </c:pt>
              <c:pt idx="2">
                <c:v>13</c:v>
              </c:pt>
              <c:pt idx="3">
                <c:v>7</c:v>
              </c:pt>
              <c:pt idx="4">
                <c:v>7</c:v>
              </c:pt>
              <c:pt idx="5">
                <c:v>8</c:v>
              </c:pt>
              <c:pt idx="6">
                <c:v>7</c:v>
              </c:pt>
              <c:pt idx="7">
                <c:v>8</c:v>
              </c:pt>
              <c:pt idx="8">
                <c:v>7</c:v>
              </c:pt>
              <c:pt idx="9">
                <c:v>13</c:v>
              </c:pt>
              <c:pt idx="10">
                <c:v>7</c:v>
              </c:pt>
              <c:pt idx="11">
                <c:v>8</c:v>
              </c:pt>
              <c:pt idx="12">
                <c:v>9</c:v>
              </c:pt>
              <c:pt idx="13">
                <c:v>8</c:v>
              </c:pt>
              <c:pt idx="14">
                <c:v>8</c:v>
              </c:pt>
              <c:pt idx="15">
                <c:v>7</c:v>
              </c:pt>
              <c:pt idx="16">
                <c:v>9</c:v>
              </c:pt>
              <c:pt idx="17">
                <c:v>11</c:v>
              </c:pt>
              <c:pt idx="18">
                <c:v>11</c:v>
              </c:pt>
              <c:pt idx="19">
                <c:v>5</c:v>
              </c:pt>
              <c:pt idx="20">
                <c:v>8</c:v>
              </c:pt>
              <c:pt idx="21">
                <c:v>8</c:v>
              </c:pt>
              <c:pt idx="22">
                <c:v>10</c:v>
              </c:pt>
              <c:pt idx="23">
                <c:v>8</c:v>
              </c:pt>
              <c:pt idx="24">
                <c:v>8</c:v>
              </c:pt>
              <c:pt idx="25">
                <c:v>8</c:v>
              </c:pt>
              <c:pt idx="26">
                <c:v>7</c:v>
              </c:pt>
              <c:pt idx="27">
                <c:v>11</c:v>
              </c:pt>
              <c:pt idx="28">
                <c:v>9</c:v>
              </c:pt>
              <c:pt idx="29">
                <c:v>9</c:v>
              </c:pt>
              <c:pt idx="30">
                <c:v>8</c:v>
              </c:pt>
              <c:pt idx="31">
                <c:v>7</c:v>
              </c:pt>
              <c:pt idx="32">
                <c:v>7</c:v>
              </c:pt>
              <c:pt idx="33">
                <c:v>8</c:v>
              </c:pt>
              <c:pt idx="34">
                <c:v>9</c:v>
              </c:pt>
              <c:pt idx="35">
                <c:v>7</c:v>
              </c:pt>
              <c:pt idx="36">
                <c:v>7</c:v>
              </c:pt>
              <c:pt idx="37">
                <c:v>12</c:v>
              </c:pt>
              <c:pt idx="38">
                <c:v>5</c:v>
              </c:pt>
              <c:pt idx="39">
                <c:v>11</c:v>
              </c:pt>
              <c:pt idx="40">
                <c:v>10</c:v>
              </c:pt>
              <c:pt idx="41">
                <c:v>13</c:v>
              </c:pt>
              <c:pt idx="42">
                <c:v>7</c:v>
              </c:pt>
              <c:pt idx="43">
                <c:v>7</c:v>
              </c:pt>
              <c:pt idx="44">
                <c:v>8</c:v>
              </c:pt>
              <c:pt idx="45">
                <c:v>7</c:v>
              </c:pt>
              <c:pt idx="46">
                <c:v>1</c:v>
              </c:pt>
              <c:pt idx="47">
                <c:v>7</c:v>
              </c:pt>
              <c:pt idx="48">
                <c:v>13</c:v>
              </c:pt>
              <c:pt idx="49">
                <c:v>7</c:v>
              </c:pt>
              <c:pt idx="50">
                <c:v>11</c:v>
              </c:pt>
              <c:pt idx="51">
                <c:v>10</c:v>
              </c:pt>
              <c:pt idx="52">
                <c:v>13</c:v>
              </c:pt>
              <c:pt idx="53">
                <c:v>7</c:v>
              </c:pt>
              <c:pt idx="54">
                <c:v>7</c:v>
              </c:pt>
              <c:pt idx="55">
                <c:v>8</c:v>
              </c:pt>
              <c:pt idx="56">
                <c:v>7</c:v>
              </c:pt>
              <c:pt idx="57">
                <c:v>8</c:v>
              </c:pt>
              <c:pt idx="58">
                <c:v>7</c:v>
              </c:pt>
              <c:pt idx="59">
                <c:v>13</c:v>
              </c:pt>
              <c:pt idx="60">
                <c:v>7</c:v>
              </c:pt>
              <c:pt idx="61">
                <c:v>11</c:v>
              </c:pt>
              <c:pt idx="62">
                <c:v>10</c:v>
              </c:pt>
              <c:pt idx="63">
                <c:v>13</c:v>
              </c:pt>
              <c:pt idx="64">
                <c:v>7</c:v>
              </c:pt>
              <c:pt idx="65">
                <c:v>7</c:v>
              </c:pt>
              <c:pt idx="66">
                <c:v>8</c:v>
              </c:pt>
              <c:pt idx="67">
                <c:v>7</c:v>
              </c:pt>
              <c:pt idx="68">
                <c:v>8</c:v>
              </c:pt>
              <c:pt idx="69">
                <c:v>7</c:v>
              </c:pt>
              <c:pt idx="70">
                <c:v>13</c:v>
              </c:pt>
              <c:pt idx="71">
                <c:v>7</c:v>
              </c:pt>
              <c:pt idx="72">
                <c:v>11</c:v>
              </c:pt>
              <c:pt idx="73">
                <c:v>10</c:v>
              </c:pt>
              <c:pt idx="74">
                <c:v>13</c:v>
              </c:pt>
              <c:pt idx="75">
                <c:v>7</c:v>
              </c:pt>
              <c:pt idx="76">
                <c:v>7</c:v>
              </c:pt>
              <c:pt idx="77">
                <c:v>8</c:v>
              </c:pt>
              <c:pt idx="78">
                <c:v>7</c:v>
              </c:pt>
              <c:pt idx="79">
                <c:v>8</c:v>
              </c:pt>
              <c:pt idx="80">
                <c:v>7</c:v>
              </c:pt>
              <c:pt idx="81">
                <c:v>13</c:v>
              </c:pt>
              <c:pt idx="82">
                <c:v>7</c:v>
              </c:pt>
              <c:pt idx="83">
                <c:v>11</c:v>
              </c:pt>
              <c:pt idx="84">
                <c:v>10</c:v>
              </c:pt>
              <c:pt idx="85">
                <c:v>13</c:v>
              </c:pt>
              <c:pt idx="86">
                <c:v>7</c:v>
              </c:pt>
              <c:pt idx="87">
                <c:v>7</c:v>
              </c:pt>
              <c:pt idx="88">
                <c:v>8</c:v>
              </c:pt>
              <c:pt idx="89">
                <c:v>7</c:v>
              </c:pt>
              <c:pt idx="90">
                <c:v>8</c:v>
              </c:pt>
              <c:pt idx="91">
                <c:v>7</c:v>
              </c:pt>
              <c:pt idx="92">
                <c:v>13</c:v>
              </c:pt>
              <c:pt idx="93">
                <c:v>7</c:v>
              </c:pt>
              <c:pt idx="94">
                <c:v>10</c:v>
              </c:pt>
              <c:pt idx="95">
                <c:v>13</c:v>
              </c:pt>
              <c:pt idx="96">
                <c:v>7</c:v>
              </c:pt>
              <c:pt idx="97">
                <c:v>8</c:v>
              </c:pt>
              <c:pt idx="98">
                <c:v>9</c:v>
              </c:pt>
              <c:pt idx="99">
                <c:v>8</c:v>
              </c:pt>
              <c:pt idx="100">
                <c:v>8</c:v>
              </c:pt>
              <c:pt idx="101">
                <c:v>7</c:v>
              </c:pt>
              <c:pt idx="102">
                <c:v>8</c:v>
              </c:pt>
              <c:pt idx="103">
                <c:v>9</c:v>
              </c:pt>
              <c:pt idx="104">
                <c:v>8</c:v>
              </c:pt>
              <c:pt idx="105">
                <c:v>8</c:v>
              </c:pt>
              <c:pt idx="106">
                <c:v>7</c:v>
              </c:pt>
              <c:pt idx="107">
                <c:v>8</c:v>
              </c:pt>
              <c:pt idx="108">
                <c:v>9</c:v>
              </c:pt>
              <c:pt idx="109">
                <c:v>8</c:v>
              </c:pt>
              <c:pt idx="110">
                <c:v>8</c:v>
              </c:pt>
              <c:pt idx="111">
                <c:v>7</c:v>
              </c:pt>
              <c:pt idx="112">
                <c:v>8</c:v>
              </c:pt>
              <c:pt idx="113">
                <c:v>9</c:v>
              </c:pt>
              <c:pt idx="114">
                <c:v>8</c:v>
              </c:pt>
              <c:pt idx="115">
                <c:v>8</c:v>
              </c:pt>
              <c:pt idx="116">
                <c:v>7</c:v>
              </c:pt>
              <c:pt idx="117">
                <c:v>8</c:v>
              </c:pt>
              <c:pt idx="118">
                <c:v>9</c:v>
              </c:pt>
              <c:pt idx="119">
                <c:v>8</c:v>
              </c:pt>
              <c:pt idx="120">
                <c:v>8</c:v>
              </c:pt>
              <c:pt idx="121">
                <c:v>7</c:v>
              </c:pt>
              <c:pt idx="122">
                <c:v>8</c:v>
              </c:pt>
              <c:pt idx="123">
                <c:v>9</c:v>
              </c:pt>
              <c:pt idx="124">
                <c:v>8</c:v>
              </c:pt>
              <c:pt idx="125">
                <c:v>8</c:v>
              </c:pt>
              <c:pt idx="126">
                <c:v>7</c:v>
              </c:pt>
              <c:pt idx="127">
                <c:v>8</c:v>
              </c:pt>
              <c:pt idx="128">
                <c:v>9</c:v>
              </c:pt>
              <c:pt idx="129">
                <c:v>8</c:v>
              </c:pt>
              <c:pt idx="130">
                <c:v>8</c:v>
              </c:pt>
              <c:pt idx="131">
                <c:v>7</c:v>
              </c:pt>
              <c:pt idx="132">
                <c:v>8</c:v>
              </c:pt>
              <c:pt idx="133">
                <c:v>9</c:v>
              </c:pt>
              <c:pt idx="134">
                <c:v>11</c:v>
              </c:pt>
              <c:pt idx="135">
                <c:v>11</c:v>
              </c:pt>
              <c:pt idx="136">
                <c:v>5</c:v>
              </c:pt>
              <c:pt idx="137">
                <c:v>8</c:v>
              </c:pt>
              <c:pt idx="138">
                <c:v>8</c:v>
              </c:pt>
              <c:pt idx="139">
                <c:v>10</c:v>
              </c:pt>
              <c:pt idx="140">
                <c:v>8</c:v>
              </c:pt>
              <c:pt idx="141">
                <c:v>8</c:v>
              </c:pt>
              <c:pt idx="142">
                <c:v>8</c:v>
              </c:pt>
              <c:pt idx="143">
                <c:v>7</c:v>
              </c:pt>
              <c:pt idx="144">
                <c:v>11</c:v>
              </c:pt>
              <c:pt idx="145">
                <c:v>9</c:v>
              </c:pt>
              <c:pt idx="146">
                <c:v>11</c:v>
              </c:pt>
              <c:pt idx="147">
                <c:v>11</c:v>
              </c:pt>
              <c:pt idx="148">
                <c:v>5</c:v>
              </c:pt>
              <c:pt idx="149">
                <c:v>8</c:v>
              </c:pt>
              <c:pt idx="150">
                <c:v>8</c:v>
              </c:pt>
              <c:pt idx="151">
                <c:v>10</c:v>
              </c:pt>
              <c:pt idx="152">
                <c:v>8</c:v>
              </c:pt>
              <c:pt idx="153">
                <c:v>8</c:v>
              </c:pt>
              <c:pt idx="154">
                <c:v>8</c:v>
              </c:pt>
              <c:pt idx="155">
                <c:v>7</c:v>
              </c:pt>
              <c:pt idx="156">
                <c:v>11</c:v>
              </c:pt>
              <c:pt idx="157">
                <c:v>9</c:v>
              </c:pt>
              <c:pt idx="158">
                <c:v>11</c:v>
              </c:pt>
              <c:pt idx="159">
                <c:v>11</c:v>
              </c:pt>
              <c:pt idx="160">
                <c:v>5</c:v>
              </c:pt>
              <c:pt idx="161">
                <c:v>8</c:v>
              </c:pt>
              <c:pt idx="162">
                <c:v>8</c:v>
              </c:pt>
              <c:pt idx="163">
                <c:v>10</c:v>
              </c:pt>
              <c:pt idx="164">
                <c:v>8</c:v>
              </c:pt>
              <c:pt idx="165">
                <c:v>8</c:v>
              </c:pt>
              <c:pt idx="166">
                <c:v>8</c:v>
              </c:pt>
              <c:pt idx="167">
                <c:v>7</c:v>
              </c:pt>
              <c:pt idx="168">
                <c:v>9</c:v>
              </c:pt>
              <c:pt idx="169">
                <c:v>9</c:v>
              </c:pt>
              <c:pt idx="170">
                <c:v>8</c:v>
              </c:pt>
              <c:pt idx="171">
                <c:v>7</c:v>
              </c:pt>
              <c:pt idx="172">
                <c:v>7</c:v>
              </c:pt>
              <c:pt idx="173">
                <c:v>9</c:v>
              </c:pt>
              <c:pt idx="174">
                <c:v>9</c:v>
              </c:pt>
              <c:pt idx="175">
                <c:v>8</c:v>
              </c:pt>
              <c:pt idx="176">
                <c:v>7</c:v>
              </c:pt>
              <c:pt idx="177">
                <c:v>7</c:v>
              </c:pt>
              <c:pt idx="178">
                <c:v>9</c:v>
              </c:pt>
              <c:pt idx="179">
                <c:v>9</c:v>
              </c:pt>
              <c:pt idx="180">
                <c:v>8</c:v>
              </c:pt>
              <c:pt idx="181">
                <c:v>7</c:v>
              </c:pt>
              <c:pt idx="182">
                <c:v>7</c:v>
              </c:pt>
              <c:pt idx="183">
                <c:v>9</c:v>
              </c:pt>
              <c:pt idx="184">
                <c:v>9</c:v>
              </c:pt>
              <c:pt idx="185">
                <c:v>8</c:v>
              </c:pt>
              <c:pt idx="186">
                <c:v>7</c:v>
              </c:pt>
              <c:pt idx="187">
                <c:v>7</c:v>
              </c:pt>
              <c:pt idx="188">
                <c:v>9</c:v>
              </c:pt>
              <c:pt idx="189">
                <c:v>9</c:v>
              </c:pt>
              <c:pt idx="190">
                <c:v>8</c:v>
              </c:pt>
              <c:pt idx="191">
                <c:v>7</c:v>
              </c:pt>
              <c:pt idx="192">
                <c:v>7</c:v>
              </c:pt>
              <c:pt idx="193">
                <c:v>9</c:v>
              </c:pt>
              <c:pt idx="194">
                <c:v>9</c:v>
              </c:pt>
              <c:pt idx="195">
                <c:v>8</c:v>
              </c:pt>
              <c:pt idx="196">
                <c:v>7</c:v>
              </c:pt>
              <c:pt idx="197">
                <c:v>7</c:v>
              </c:pt>
              <c:pt idx="198">
                <c:v>9</c:v>
              </c:pt>
              <c:pt idx="199">
                <c:v>9</c:v>
              </c:pt>
              <c:pt idx="200">
                <c:v>8</c:v>
              </c:pt>
              <c:pt idx="201">
                <c:v>8</c:v>
              </c:pt>
              <c:pt idx="202">
                <c:v>9</c:v>
              </c:pt>
              <c:pt idx="203">
                <c:v>7</c:v>
              </c:pt>
              <c:pt idx="204">
                <c:v>7</c:v>
              </c:pt>
              <c:pt idx="205">
                <c:v>12</c:v>
              </c:pt>
              <c:pt idx="206">
                <c:v>5</c:v>
              </c:pt>
              <c:pt idx="207">
                <c:v>8</c:v>
              </c:pt>
              <c:pt idx="208">
                <c:v>9</c:v>
              </c:pt>
              <c:pt idx="209">
                <c:v>7</c:v>
              </c:pt>
              <c:pt idx="210">
                <c:v>7</c:v>
              </c:pt>
              <c:pt idx="211">
                <c:v>12</c:v>
              </c:pt>
              <c:pt idx="212">
                <c:v>5</c:v>
              </c:pt>
              <c:pt idx="213">
                <c:v>8</c:v>
              </c:pt>
              <c:pt idx="214">
                <c:v>9</c:v>
              </c:pt>
              <c:pt idx="215">
                <c:v>7</c:v>
              </c:pt>
              <c:pt idx="216">
                <c:v>7</c:v>
              </c:pt>
              <c:pt idx="217">
                <c:v>12</c:v>
              </c:pt>
              <c:pt idx="218">
                <c:v>5</c:v>
              </c:pt>
              <c:pt idx="219">
                <c:v>8</c:v>
              </c:pt>
              <c:pt idx="220">
                <c:v>9</c:v>
              </c:pt>
              <c:pt idx="221">
                <c:v>7</c:v>
              </c:pt>
              <c:pt idx="222">
                <c:v>7</c:v>
              </c:pt>
              <c:pt idx="223">
                <c:v>1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AA36-4F2C-B383-3CFB7B53050A}"/>
            </c:ext>
          </c:extLst>
        </c:ser>
        <c:ser>
          <c:idx val="1"/>
          <c:order val="1"/>
          <c:tx>
            <c:v>Predicted</c:v>
          </c:tx>
          <c:spPr>
            <a:ln w="9525">
              <a:solidFill>
                <a:srgbClr val="FF0000"/>
              </a:solidFill>
              <a:prstDash val="sysDash"/>
            </a:ln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  <a:prstDash val="solid"/>
              </a:ln>
            </c:spPr>
          </c:marker>
          <c:xVal>
            <c:numLit>
              <c:formatCode>General</c:formatCode>
              <c:ptCount val="224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pt idx="25">
                <c:v>26</c:v>
              </c:pt>
              <c:pt idx="26">
                <c:v>27</c:v>
              </c:pt>
              <c:pt idx="27">
                <c:v>28</c:v>
              </c:pt>
              <c:pt idx="28">
                <c:v>29</c:v>
              </c:pt>
              <c:pt idx="29">
                <c:v>30</c:v>
              </c:pt>
              <c:pt idx="30">
                <c:v>31</c:v>
              </c:pt>
              <c:pt idx="31">
                <c:v>32</c:v>
              </c:pt>
              <c:pt idx="32">
                <c:v>33</c:v>
              </c:pt>
              <c:pt idx="33">
                <c:v>34</c:v>
              </c:pt>
              <c:pt idx="34">
                <c:v>35</c:v>
              </c:pt>
              <c:pt idx="35">
                <c:v>36</c:v>
              </c:pt>
              <c:pt idx="36">
                <c:v>37</c:v>
              </c:pt>
              <c:pt idx="37">
                <c:v>38</c:v>
              </c:pt>
              <c:pt idx="38">
                <c:v>39</c:v>
              </c:pt>
              <c:pt idx="39">
                <c:v>40</c:v>
              </c:pt>
              <c:pt idx="40">
                <c:v>41</c:v>
              </c:pt>
              <c:pt idx="41">
                <c:v>42</c:v>
              </c:pt>
              <c:pt idx="42">
                <c:v>43</c:v>
              </c:pt>
              <c:pt idx="43">
                <c:v>44</c:v>
              </c:pt>
              <c:pt idx="44">
                <c:v>45</c:v>
              </c:pt>
              <c:pt idx="45">
                <c:v>46</c:v>
              </c:pt>
              <c:pt idx="46">
                <c:v>47</c:v>
              </c:pt>
              <c:pt idx="47">
                <c:v>48</c:v>
              </c:pt>
              <c:pt idx="48">
                <c:v>49</c:v>
              </c:pt>
              <c:pt idx="49">
                <c:v>50</c:v>
              </c:pt>
              <c:pt idx="50">
                <c:v>51</c:v>
              </c:pt>
              <c:pt idx="51">
                <c:v>52</c:v>
              </c:pt>
              <c:pt idx="52">
                <c:v>53</c:v>
              </c:pt>
              <c:pt idx="53">
                <c:v>54</c:v>
              </c:pt>
              <c:pt idx="54">
                <c:v>55</c:v>
              </c:pt>
              <c:pt idx="55">
                <c:v>56</c:v>
              </c:pt>
              <c:pt idx="56">
                <c:v>57</c:v>
              </c:pt>
              <c:pt idx="57">
                <c:v>58</c:v>
              </c:pt>
              <c:pt idx="58">
                <c:v>59</c:v>
              </c:pt>
              <c:pt idx="59">
                <c:v>60</c:v>
              </c:pt>
              <c:pt idx="60">
                <c:v>61</c:v>
              </c:pt>
              <c:pt idx="61">
                <c:v>62</c:v>
              </c:pt>
              <c:pt idx="62">
                <c:v>63</c:v>
              </c:pt>
              <c:pt idx="63">
                <c:v>64</c:v>
              </c:pt>
              <c:pt idx="64">
                <c:v>65</c:v>
              </c:pt>
              <c:pt idx="65">
                <c:v>66</c:v>
              </c:pt>
              <c:pt idx="66">
                <c:v>67</c:v>
              </c:pt>
              <c:pt idx="67">
                <c:v>68</c:v>
              </c:pt>
              <c:pt idx="68">
                <c:v>69</c:v>
              </c:pt>
              <c:pt idx="69">
                <c:v>70</c:v>
              </c:pt>
              <c:pt idx="70">
                <c:v>71</c:v>
              </c:pt>
              <c:pt idx="71">
                <c:v>72</c:v>
              </c:pt>
              <c:pt idx="72">
                <c:v>73</c:v>
              </c:pt>
              <c:pt idx="73">
                <c:v>74</c:v>
              </c:pt>
              <c:pt idx="74">
                <c:v>75</c:v>
              </c:pt>
              <c:pt idx="75">
                <c:v>76</c:v>
              </c:pt>
              <c:pt idx="76">
                <c:v>77</c:v>
              </c:pt>
              <c:pt idx="77">
                <c:v>78</c:v>
              </c:pt>
              <c:pt idx="78">
                <c:v>79</c:v>
              </c:pt>
              <c:pt idx="79">
                <c:v>80</c:v>
              </c:pt>
              <c:pt idx="80">
                <c:v>81</c:v>
              </c:pt>
              <c:pt idx="81">
                <c:v>82</c:v>
              </c:pt>
              <c:pt idx="82">
                <c:v>83</c:v>
              </c:pt>
              <c:pt idx="83">
                <c:v>84</c:v>
              </c:pt>
              <c:pt idx="84">
                <c:v>85</c:v>
              </c:pt>
              <c:pt idx="85">
                <c:v>86</c:v>
              </c:pt>
              <c:pt idx="86">
                <c:v>87</c:v>
              </c:pt>
              <c:pt idx="87">
                <c:v>88</c:v>
              </c:pt>
              <c:pt idx="88">
                <c:v>89</c:v>
              </c:pt>
              <c:pt idx="89">
                <c:v>90</c:v>
              </c:pt>
              <c:pt idx="90">
                <c:v>91</c:v>
              </c:pt>
              <c:pt idx="91">
                <c:v>92</c:v>
              </c:pt>
              <c:pt idx="92">
                <c:v>93</c:v>
              </c:pt>
              <c:pt idx="93">
                <c:v>94</c:v>
              </c:pt>
              <c:pt idx="94">
                <c:v>95</c:v>
              </c:pt>
              <c:pt idx="95">
                <c:v>96</c:v>
              </c:pt>
              <c:pt idx="96">
                <c:v>97</c:v>
              </c:pt>
              <c:pt idx="97">
                <c:v>98</c:v>
              </c:pt>
              <c:pt idx="98">
                <c:v>99</c:v>
              </c:pt>
              <c:pt idx="99">
                <c:v>100</c:v>
              </c:pt>
              <c:pt idx="100">
                <c:v>101</c:v>
              </c:pt>
              <c:pt idx="101">
                <c:v>102</c:v>
              </c:pt>
              <c:pt idx="102">
                <c:v>103</c:v>
              </c:pt>
              <c:pt idx="103">
                <c:v>104</c:v>
              </c:pt>
              <c:pt idx="104">
                <c:v>105</c:v>
              </c:pt>
              <c:pt idx="105">
                <c:v>106</c:v>
              </c:pt>
              <c:pt idx="106">
                <c:v>107</c:v>
              </c:pt>
              <c:pt idx="107">
                <c:v>108</c:v>
              </c:pt>
              <c:pt idx="108">
                <c:v>109</c:v>
              </c:pt>
              <c:pt idx="109">
                <c:v>110</c:v>
              </c:pt>
              <c:pt idx="110">
                <c:v>111</c:v>
              </c:pt>
              <c:pt idx="111">
                <c:v>112</c:v>
              </c:pt>
              <c:pt idx="112">
                <c:v>113</c:v>
              </c:pt>
              <c:pt idx="113">
                <c:v>114</c:v>
              </c:pt>
              <c:pt idx="114">
                <c:v>115</c:v>
              </c:pt>
              <c:pt idx="115">
                <c:v>116</c:v>
              </c:pt>
              <c:pt idx="116">
                <c:v>117</c:v>
              </c:pt>
              <c:pt idx="117">
                <c:v>118</c:v>
              </c:pt>
              <c:pt idx="118">
                <c:v>119</c:v>
              </c:pt>
              <c:pt idx="119">
                <c:v>120</c:v>
              </c:pt>
              <c:pt idx="120">
                <c:v>121</c:v>
              </c:pt>
              <c:pt idx="121">
                <c:v>122</c:v>
              </c:pt>
              <c:pt idx="122">
                <c:v>123</c:v>
              </c:pt>
              <c:pt idx="123">
                <c:v>124</c:v>
              </c:pt>
              <c:pt idx="124">
                <c:v>125</c:v>
              </c:pt>
              <c:pt idx="125">
                <c:v>126</c:v>
              </c:pt>
              <c:pt idx="126">
                <c:v>127</c:v>
              </c:pt>
              <c:pt idx="127">
                <c:v>128</c:v>
              </c:pt>
              <c:pt idx="128">
                <c:v>129</c:v>
              </c:pt>
              <c:pt idx="129">
                <c:v>130</c:v>
              </c:pt>
              <c:pt idx="130">
                <c:v>131</c:v>
              </c:pt>
              <c:pt idx="131">
                <c:v>132</c:v>
              </c:pt>
              <c:pt idx="132">
                <c:v>133</c:v>
              </c:pt>
              <c:pt idx="133">
                <c:v>134</c:v>
              </c:pt>
              <c:pt idx="134">
                <c:v>135</c:v>
              </c:pt>
              <c:pt idx="135">
                <c:v>136</c:v>
              </c:pt>
              <c:pt idx="136">
                <c:v>137</c:v>
              </c:pt>
              <c:pt idx="137">
                <c:v>138</c:v>
              </c:pt>
              <c:pt idx="138">
                <c:v>139</c:v>
              </c:pt>
              <c:pt idx="139">
                <c:v>140</c:v>
              </c:pt>
              <c:pt idx="140">
                <c:v>141</c:v>
              </c:pt>
              <c:pt idx="141">
                <c:v>142</c:v>
              </c:pt>
              <c:pt idx="142">
                <c:v>143</c:v>
              </c:pt>
              <c:pt idx="143">
                <c:v>144</c:v>
              </c:pt>
              <c:pt idx="144">
                <c:v>145</c:v>
              </c:pt>
              <c:pt idx="145">
                <c:v>146</c:v>
              </c:pt>
              <c:pt idx="146">
                <c:v>147</c:v>
              </c:pt>
              <c:pt idx="147">
                <c:v>148</c:v>
              </c:pt>
              <c:pt idx="148">
                <c:v>149</c:v>
              </c:pt>
              <c:pt idx="149">
                <c:v>150</c:v>
              </c:pt>
              <c:pt idx="150">
                <c:v>151</c:v>
              </c:pt>
              <c:pt idx="151">
                <c:v>152</c:v>
              </c:pt>
              <c:pt idx="152">
                <c:v>153</c:v>
              </c:pt>
              <c:pt idx="153">
                <c:v>154</c:v>
              </c:pt>
              <c:pt idx="154">
                <c:v>155</c:v>
              </c:pt>
              <c:pt idx="155">
                <c:v>156</c:v>
              </c:pt>
              <c:pt idx="156">
                <c:v>157</c:v>
              </c:pt>
              <c:pt idx="157">
                <c:v>158</c:v>
              </c:pt>
              <c:pt idx="158">
                <c:v>159</c:v>
              </c:pt>
              <c:pt idx="159">
                <c:v>160</c:v>
              </c:pt>
              <c:pt idx="160">
                <c:v>161</c:v>
              </c:pt>
              <c:pt idx="161">
                <c:v>162</c:v>
              </c:pt>
              <c:pt idx="162">
                <c:v>163</c:v>
              </c:pt>
              <c:pt idx="163">
                <c:v>164</c:v>
              </c:pt>
              <c:pt idx="164">
                <c:v>165</c:v>
              </c:pt>
              <c:pt idx="165">
                <c:v>166</c:v>
              </c:pt>
              <c:pt idx="166">
                <c:v>167</c:v>
              </c:pt>
              <c:pt idx="167">
                <c:v>168</c:v>
              </c:pt>
              <c:pt idx="168">
                <c:v>169</c:v>
              </c:pt>
              <c:pt idx="169">
                <c:v>170</c:v>
              </c:pt>
              <c:pt idx="170">
                <c:v>171</c:v>
              </c:pt>
              <c:pt idx="171">
                <c:v>172</c:v>
              </c:pt>
              <c:pt idx="172">
                <c:v>173</c:v>
              </c:pt>
              <c:pt idx="173">
                <c:v>174</c:v>
              </c:pt>
              <c:pt idx="174">
                <c:v>175</c:v>
              </c:pt>
              <c:pt idx="175">
                <c:v>176</c:v>
              </c:pt>
              <c:pt idx="176">
                <c:v>177</c:v>
              </c:pt>
              <c:pt idx="177">
                <c:v>178</c:v>
              </c:pt>
              <c:pt idx="178">
                <c:v>179</c:v>
              </c:pt>
              <c:pt idx="179">
                <c:v>180</c:v>
              </c:pt>
              <c:pt idx="180">
                <c:v>181</c:v>
              </c:pt>
              <c:pt idx="181">
                <c:v>182</c:v>
              </c:pt>
              <c:pt idx="182">
                <c:v>183</c:v>
              </c:pt>
              <c:pt idx="183">
                <c:v>184</c:v>
              </c:pt>
              <c:pt idx="184">
                <c:v>185</c:v>
              </c:pt>
              <c:pt idx="185">
                <c:v>186</c:v>
              </c:pt>
              <c:pt idx="186">
                <c:v>187</c:v>
              </c:pt>
              <c:pt idx="187">
                <c:v>188</c:v>
              </c:pt>
              <c:pt idx="188">
                <c:v>189</c:v>
              </c:pt>
              <c:pt idx="189">
                <c:v>190</c:v>
              </c:pt>
              <c:pt idx="190">
                <c:v>191</c:v>
              </c:pt>
              <c:pt idx="191">
                <c:v>192</c:v>
              </c:pt>
              <c:pt idx="192">
                <c:v>193</c:v>
              </c:pt>
              <c:pt idx="193">
                <c:v>194</c:v>
              </c:pt>
              <c:pt idx="194">
                <c:v>195</c:v>
              </c:pt>
              <c:pt idx="195">
                <c:v>196</c:v>
              </c:pt>
              <c:pt idx="196">
                <c:v>197</c:v>
              </c:pt>
              <c:pt idx="197">
                <c:v>198</c:v>
              </c:pt>
              <c:pt idx="198">
                <c:v>199</c:v>
              </c:pt>
              <c:pt idx="199">
                <c:v>200</c:v>
              </c:pt>
              <c:pt idx="200">
                <c:v>201</c:v>
              </c:pt>
              <c:pt idx="201">
                <c:v>202</c:v>
              </c:pt>
              <c:pt idx="202">
                <c:v>203</c:v>
              </c:pt>
              <c:pt idx="203">
                <c:v>204</c:v>
              </c:pt>
              <c:pt idx="204">
                <c:v>205</c:v>
              </c:pt>
              <c:pt idx="205">
                <c:v>206</c:v>
              </c:pt>
              <c:pt idx="206">
                <c:v>207</c:v>
              </c:pt>
              <c:pt idx="207">
                <c:v>208</c:v>
              </c:pt>
              <c:pt idx="208">
                <c:v>209</c:v>
              </c:pt>
              <c:pt idx="209">
                <c:v>210</c:v>
              </c:pt>
              <c:pt idx="210">
                <c:v>211</c:v>
              </c:pt>
              <c:pt idx="211">
                <c:v>212</c:v>
              </c:pt>
              <c:pt idx="212">
                <c:v>213</c:v>
              </c:pt>
              <c:pt idx="213">
                <c:v>214</c:v>
              </c:pt>
              <c:pt idx="214">
                <c:v>215</c:v>
              </c:pt>
              <c:pt idx="215">
                <c:v>216</c:v>
              </c:pt>
              <c:pt idx="216">
                <c:v>217</c:v>
              </c:pt>
              <c:pt idx="217">
                <c:v>218</c:v>
              </c:pt>
              <c:pt idx="218">
                <c:v>219</c:v>
              </c:pt>
              <c:pt idx="219">
                <c:v>220</c:v>
              </c:pt>
              <c:pt idx="220">
                <c:v>221</c:v>
              </c:pt>
              <c:pt idx="221">
                <c:v>222</c:v>
              </c:pt>
              <c:pt idx="222">
                <c:v>223</c:v>
              </c:pt>
              <c:pt idx="223">
                <c:v>224</c:v>
              </c:pt>
            </c:numLit>
          </c:xVal>
          <c:yVal>
            <c:numLit>
              <c:formatCode>General</c:formatCode>
              <c:ptCount val="224"/>
              <c:pt idx="0">
                <c:v>9.1088403999388596</c:v>
              </c:pt>
              <c:pt idx="1">
                <c:v>8.4315184960779401</c:v>
              </c:pt>
              <c:pt idx="2">
                <c:v>8.5626681202212964</c:v>
              </c:pt>
              <c:pt idx="3">
                <c:v>8.7945912977934402</c:v>
              </c:pt>
              <c:pt idx="4">
                <c:v>8.6163309115643845</c:v>
              </c:pt>
              <c:pt idx="5">
                <c:v>7.6125864460643076</c:v>
              </c:pt>
              <c:pt idx="6">
                <c:v>9.1307935696216322</c:v>
              </c:pt>
              <c:pt idx="7">
                <c:v>8.806948555567061</c:v>
              </c:pt>
              <c:pt idx="8">
                <c:v>8.1116220997063131</c:v>
              </c:pt>
              <c:pt idx="9">
                <c:v>9.6433834038180475</c:v>
              </c:pt>
              <c:pt idx="10">
                <c:v>7.9801928136453855</c:v>
              </c:pt>
              <c:pt idx="11">
                <c:v>9.3645782757247105</c:v>
              </c:pt>
              <c:pt idx="12">
                <c:v>9.1307935696216322</c:v>
              </c:pt>
              <c:pt idx="13">
                <c:v>8.6997061673010432</c:v>
              </c:pt>
              <c:pt idx="14">
                <c:v>8.6087929273287145</c:v>
              </c:pt>
              <c:pt idx="15">
                <c:v>8.7544193108196602</c:v>
              </c:pt>
              <c:pt idx="16">
                <c:v>9.1386745919599761</c:v>
              </c:pt>
              <c:pt idx="17">
                <c:v>8.509127056505756</c:v>
              </c:pt>
              <c:pt idx="18">
                <c:v>9.1902207182755973</c:v>
              </c:pt>
              <c:pt idx="19">
                <c:v>8.1116220997063131</c:v>
              </c:pt>
              <c:pt idx="20">
                <c:v>8.5626681202212964</c:v>
              </c:pt>
              <c:pt idx="21">
                <c:v>8.6438928422659771</c:v>
              </c:pt>
              <c:pt idx="22">
                <c:v>8.8033591890143352</c:v>
              </c:pt>
              <c:pt idx="23">
                <c:v>9.2055870589621911</c:v>
              </c:pt>
              <c:pt idx="24">
                <c:v>8.3776977704448274</c:v>
              </c:pt>
              <c:pt idx="25">
                <c:v>8.3375257834710474</c:v>
              </c:pt>
              <c:pt idx="26">
                <c:v>8.6382840812471589</c:v>
              </c:pt>
              <c:pt idx="27">
                <c:v>8.1116220997063131</c:v>
              </c:pt>
              <c:pt idx="28">
                <c:v>8.0426234962093694</c:v>
              </c:pt>
              <c:pt idx="29">
                <c:v>8.6997061673010432</c:v>
              </c:pt>
              <c:pt idx="30">
                <c:v>7.8586405083348669</c:v>
              </c:pt>
              <c:pt idx="31">
                <c:v>8.1651631634218536</c:v>
              </c:pt>
              <c:pt idx="32">
                <c:v>9.1307935696216322</c:v>
              </c:pt>
              <c:pt idx="33">
                <c:v>8.6997061673010432</c:v>
              </c:pt>
              <c:pt idx="34">
                <c:v>8.509127056505756</c:v>
              </c:pt>
              <c:pt idx="35">
                <c:v>8.6956313476525082</c:v>
              </c:pt>
              <c:pt idx="36">
                <c:v>8.5128115315680155</c:v>
              </c:pt>
              <c:pt idx="37">
                <c:v>8.6419685563094184</c:v>
              </c:pt>
              <c:pt idx="38">
                <c:v>8.4131417444969099</c:v>
              </c:pt>
              <c:pt idx="39">
                <c:v>8.4094435987676182</c:v>
              </c:pt>
              <c:pt idx="40">
                <c:v>8.7033906423633027</c:v>
              </c:pt>
              <c:pt idx="41">
                <c:v>8.7753221283269056</c:v>
              </c:pt>
              <c:pt idx="42">
                <c:v>8.509127056505756</c:v>
              </c:pt>
              <c:pt idx="43">
                <c:v>8.9326379413832857</c:v>
              </c:pt>
              <c:pt idx="44">
                <c:v>8.5626681202212964</c:v>
              </c:pt>
              <c:pt idx="45">
                <c:v>8.5626681202212964</c:v>
              </c:pt>
              <c:pt idx="46">
                <c:v>8.8509380893527663</c:v>
              </c:pt>
              <c:pt idx="47">
                <c:v>8.3911885748141373</c:v>
              </c:pt>
              <c:pt idx="48">
                <c:v>8.5626681202212964</c:v>
              </c:pt>
              <c:pt idx="49">
                <c:v>8.3022012105016003</c:v>
              </c:pt>
              <c:pt idx="50">
                <c:v>9.5282985264210751</c:v>
              </c:pt>
              <c:pt idx="51">
                <c:v>8.5626681202212964</c:v>
              </c:pt>
              <c:pt idx="52">
                <c:v>8.945823219845165</c:v>
              </c:pt>
              <c:pt idx="53">
                <c:v>8.3558640018446884</c:v>
              </c:pt>
              <c:pt idx="54">
                <c:v>8.1116220997063131</c:v>
              </c:pt>
              <c:pt idx="55">
                <c:v>9.5282985264210751</c:v>
              </c:pt>
              <c:pt idx="56">
                <c:v>7.8586405083348669</c:v>
              </c:pt>
              <c:pt idx="57">
                <c:v>9.0772525059060918</c:v>
              </c:pt>
              <c:pt idx="58">
                <c:v>8.1116220997063131</c:v>
              </c:pt>
              <c:pt idx="59">
                <c:v>8.294441915790804</c:v>
              </c:pt>
              <c:pt idx="60">
                <c:v>8.4315184960779401</c:v>
              </c:pt>
              <c:pt idx="61">
                <c:v>9.5282985264210751</c:v>
              </c:pt>
              <c:pt idx="62">
                <c:v>7.6736701585583988</c:v>
              </c:pt>
              <c:pt idx="63">
                <c:v>8.6382840812471589</c:v>
              </c:pt>
              <c:pt idx="64">
                <c:v>7.8644048656457421</c:v>
              </c:pt>
              <c:pt idx="65">
                <c:v>8.294441915790804</c:v>
              </c:pt>
              <c:pt idx="66">
                <c:v>8.806948555567061</c:v>
              </c:pt>
              <c:pt idx="67">
                <c:v>8.1116220997063131</c:v>
              </c:pt>
              <c:pt idx="68">
                <c:v>8.6997061673010432</c:v>
              </c:pt>
              <c:pt idx="69">
                <c:v>7.6736701585583988</c:v>
              </c:pt>
              <c:pt idx="70">
                <c:v>8.4745638305507942</c:v>
              </c:pt>
              <c:pt idx="71">
                <c:v>8.240779124447716</c:v>
              </c:pt>
              <c:pt idx="72">
                <c:v>8.6997061673010432</c:v>
              </c:pt>
              <c:pt idx="73">
                <c:v>8.806948555567061</c:v>
              </c:pt>
              <c:pt idx="74">
                <c:v>7.8644048656457421</c:v>
              </c:pt>
              <c:pt idx="75">
                <c:v>8.2486601467860599</c:v>
              </c:pt>
              <c:pt idx="76">
                <c:v>8.509127056505756</c:v>
              </c:pt>
              <c:pt idx="77">
                <c:v>7.9400208266716046</c:v>
              </c:pt>
              <c:pt idx="78">
                <c:v>8.1872380607321755</c:v>
              </c:pt>
              <c:pt idx="79">
                <c:v>8.5626681202212964</c:v>
              </c:pt>
              <c:pt idx="80">
                <c:v>8.4312388341603679</c:v>
              </c:pt>
              <c:pt idx="81">
                <c:v>8.1651631634218536</c:v>
              </c:pt>
              <c:pt idx="82">
                <c:v>8.261909822445185</c:v>
              </c:pt>
              <c:pt idx="83">
                <c:v>8.3776977704448274</c:v>
              </c:pt>
              <c:pt idx="84">
                <c:v>8.3375257834710474</c:v>
              </c:pt>
              <c:pt idx="85">
                <c:v>8.6382840812471589</c:v>
              </c:pt>
              <c:pt idx="86">
                <c:v>8.1116220997063131</c:v>
              </c:pt>
              <c:pt idx="87">
                <c:v>8.240779124447716</c:v>
              </c:pt>
              <c:pt idx="88">
                <c:v>8.6382840812471589</c:v>
              </c:pt>
              <c:pt idx="89">
                <c:v>7.9342564693607294</c:v>
              </c:pt>
              <c:pt idx="90">
                <c:v>8.1651631634218536</c:v>
              </c:pt>
              <c:pt idx="91">
                <c:v>8.6200153866266458</c:v>
              </c:pt>
              <c:pt idx="92">
                <c:v>8.5626681202212964</c:v>
              </c:pt>
              <c:pt idx="93">
                <c:v>8.509127056505756</c:v>
              </c:pt>
              <c:pt idx="94">
                <c:v>8.2598299401965694</c:v>
              </c:pt>
              <c:pt idx="95">
                <c:v>8.1116220997063131</c:v>
              </c:pt>
              <c:pt idx="96">
                <c:v>8.566352595283556</c:v>
              </c:pt>
              <c:pt idx="97">
                <c:v>8.3375257834710474</c:v>
              </c:pt>
              <c:pt idx="98">
                <c:v>8.4094435987676182</c:v>
              </c:pt>
              <c:pt idx="99">
                <c:v>8.1651631634218536</c:v>
              </c:pt>
              <c:pt idx="100">
                <c:v>8.6382840812471589</c:v>
              </c:pt>
              <c:pt idx="101">
                <c:v>8.509127056505756</c:v>
              </c:pt>
              <c:pt idx="102">
                <c:v>8.240779124447716</c:v>
              </c:pt>
              <c:pt idx="103">
                <c:v>8.5626681202212964</c:v>
              </c:pt>
              <c:pt idx="104">
                <c:v>8.6382840812471589</c:v>
              </c:pt>
              <c:pt idx="105">
                <c:v>8.5626681202212964</c:v>
              </c:pt>
              <c:pt idx="106">
                <c:v>8.3375257834710474</c:v>
              </c:pt>
              <c:pt idx="107">
                <c:v>8.5626681202212964</c:v>
              </c:pt>
              <c:pt idx="108">
                <c:v>8.240779124447716</c:v>
              </c:pt>
              <c:pt idx="109">
                <c:v>8.5626681202212964</c:v>
              </c:pt>
              <c:pt idx="110">
                <c:v>8.5626681202212964</c:v>
              </c:pt>
              <c:pt idx="111">
                <c:v>7.9801928136453855</c:v>
              </c:pt>
              <c:pt idx="112">
                <c:v>8.1651631634218536</c:v>
              </c:pt>
              <c:pt idx="113">
                <c:v>8.1116220997063131</c:v>
              </c:pt>
              <c:pt idx="114">
                <c:v>8.6382840812471589</c:v>
              </c:pt>
              <c:pt idx="115">
                <c:v>7.8586405083348669</c:v>
              </c:pt>
              <c:pt idx="116">
                <c:v>8.1116220997063131</c:v>
              </c:pt>
              <c:pt idx="117">
                <c:v>8.1116220997063131</c:v>
              </c:pt>
              <c:pt idx="118">
                <c:v>8.240779124447716</c:v>
              </c:pt>
              <c:pt idx="119">
                <c:v>9.2459169802259957</c:v>
              </c:pt>
              <c:pt idx="120">
                <c:v>9.5282985264210751</c:v>
              </c:pt>
              <c:pt idx="121">
                <c:v>7.9801928136453855</c:v>
              </c:pt>
              <c:pt idx="122">
                <c:v>8.6382840812471589</c:v>
              </c:pt>
              <c:pt idx="123">
                <c:v>7.8644048656457421</c:v>
              </c:pt>
              <c:pt idx="124">
                <c:v>8.240779124447716</c:v>
              </c:pt>
              <c:pt idx="125">
                <c:v>8.806948555567061</c:v>
              </c:pt>
              <c:pt idx="126">
                <c:v>8.1872380607321755</c:v>
              </c:pt>
              <c:pt idx="127">
                <c:v>8.5626681202212964</c:v>
              </c:pt>
              <c:pt idx="128">
                <c:v>7.9801928136453855</c:v>
              </c:pt>
              <c:pt idx="129">
                <c:v>8.3375257834710474</c:v>
              </c:pt>
              <c:pt idx="130">
                <c:v>7.5521178532478803</c:v>
              </c:pt>
              <c:pt idx="131">
                <c:v>8.6382840812471589</c:v>
              </c:pt>
              <c:pt idx="132">
                <c:v>8.806948555567061</c:v>
              </c:pt>
              <c:pt idx="133">
                <c:v>7.9400208266716046</c:v>
              </c:pt>
              <c:pt idx="134">
                <c:v>8.1116220997063131</c:v>
              </c:pt>
              <c:pt idx="135">
                <c:v>8.509127056505756</c:v>
              </c:pt>
              <c:pt idx="136">
                <c:v>7.9400208266716046</c:v>
              </c:pt>
              <c:pt idx="137">
                <c:v>8.1116220997063131</c:v>
              </c:pt>
              <c:pt idx="138">
                <c:v>8.5626681202212964</c:v>
              </c:pt>
              <c:pt idx="139">
                <c:v>8.4312388341603679</c:v>
              </c:pt>
              <c:pt idx="140">
                <c:v>8.1651631634218536</c:v>
              </c:pt>
              <c:pt idx="141">
                <c:v>8.261909822445185</c:v>
              </c:pt>
              <c:pt idx="142">
                <c:v>8.3776977704448274</c:v>
              </c:pt>
              <c:pt idx="143">
                <c:v>8.261909822445185</c:v>
              </c:pt>
              <c:pt idx="144">
                <c:v>8.6382840812471589</c:v>
              </c:pt>
              <c:pt idx="145">
                <c:v>8.1116220997063131</c:v>
              </c:pt>
              <c:pt idx="146">
                <c:v>9.3617002636827564</c:v>
              </c:pt>
              <c:pt idx="147">
                <c:v>8.6382840812471589</c:v>
              </c:pt>
              <c:pt idx="148">
                <c:v>7.8586405083348669</c:v>
              </c:pt>
              <c:pt idx="149">
                <c:v>8.1651631634218536</c:v>
              </c:pt>
              <c:pt idx="150">
                <c:v>8.240779124447716</c:v>
              </c:pt>
              <c:pt idx="151">
                <c:v>8.5626681202212964</c:v>
              </c:pt>
              <c:pt idx="152">
                <c:v>8.509127056505756</c:v>
              </c:pt>
              <c:pt idx="153">
                <c:v>8.1651631634218536</c:v>
              </c:pt>
              <c:pt idx="154">
                <c:v>8.1116220997063131</c:v>
              </c:pt>
              <c:pt idx="155">
                <c:v>8.1651631634218536</c:v>
              </c:pt>
              <c:pt idx="156">
                <c:v>8.283984719755507</c:v>
              </c:pt>
              <c:pt idx="157">
                <c:v>8.4094435987676182</c:v>
              </c:pt>
              <c:pt idx="158">
                <c:v>8.1651631634218536</c:v>
              </c:pt>
              <c:pt idx="159">
                <c:v>9.4526825653952127</c:v>
              </c:pt>
              <c:pt idx="160">
                <c:v>8.509127056505756</c:v>
              </c:pt>
              <c:pt idx="161">
                <c:v>8.1116220997063131</c:v>
              </c:pt>
              <c:pt idx="162">
                <c:v>8.5626681202212964</c:v>
              </c:pt>
              <c:pt idx="163">
                <c:v>8.5626681202212964</c:v>
              </c:pt>
              <c:pt idx="164">
                <c:v>8.6382840812471589</c:v>
              </c:pt>
              <c:pt idx="165">
                <c:v>8.5684324775321716</c:v>
              </c:pt>
              <c:pt idx="166">
                <c:v>8.5626681202212964</c:v>
              </c:pt>
              <c:pt idx="167">
                <c:v>8.1651631634218536</c:v>
              </c:pt>
              <c:pt idx="168">
                <c:v>9.4747574627055346</c:v>
              </c:pt>
              <c:pt idx="169">
                <c:v>8.5626681202212964</c:v>
              </c:pt>
              <c:pt idx="170">
                <c:v>7.9801928136453855</c:v>
              </c:pt>
              <c:pt idx="171">
                <c:v>8.1651631634218536</c:v>
              </c:pt>
              <c:pt idx="172">
                <c:v>8.1116220997063131</c:v>
              </c:pt>
              <c:pt idx="173">
                <c:v>8.6382840812471589</c:v>
              </c:pt>
              <c:pt idx="174">
                <c:v>7.8586405083348669</c:v>
              </c:pt>
              <c:pt idx="175">
                <c:v>8.1872380607321755</c:v>
              </c:pt>
              <c:pt idx="176">
                <c:v>8.1116220997063131</c:v>
              </c:pt>
              <c:pt idx="177">
                <c:v>8.1651631634218536</c:v>
              </c:pt>
              <c:pt idx="178">
                <c:v>8.3559025350520777</c:v>
              </c:pt>
              <c:pt idx="179">
                <c:v>8.6382840812471589</c:v>
              </c:pt>
              <c:pt idx="180">
                <c:v>7.9801928136453855</c:v>
              </c:pt>
              <c:pt idx="181">
                <c:v>8.5626681202212964</c:v>
              </c:pt>
              <c:pt idx="182">
                <c:v>7.8644048656457421</c:v>
              </c:pt>
              <c:pt idx="183">
                <c:v>7.5521178532478803</c:v>
              </c:pt>
              <c:pt idx="184">
                <c:v>8.806948555567061</c:v>
              </c:pt>
              <c:pt idx="185">
                <c:v>8.1116220997063131</c:v>
              </c:pt>
              <c:pt idx="186">
                <c:v>8.5626681202212964</c:v>
              </c:pt>
              <c:pt idx="187">
                <c:v>7.9801928136453855</c:v>
              </c:pt>
              <c:pt idx="188">
                <c:v>8.283984719755507</c:v>
              </c:pt>
              <c:pt idx="189">
                <c:v>7.5521178532478803</c:v>
              </c:pt>
              <c:pt idx="190">
                <c:v>8.5626681202212964</c:v>
              </c:pt>
              <c:pt idx="191">
                <c:v>8.806948555567061</c:v>
              </c:pt>
              <c:pt idx="192">
                <c:v>7.5578822105587564</c:v>
              </c:pt>
              <c:pt idx="193">
                <c:v>8.1116220997063131</c:v>
              </c:pt>
              <c:pt idx="194">
                <c:v>8.509127056505756</c:v>
              </c:pt>
              <c:pt idx="195">
                <c:v>7.8864797629560641</c:v>
              </c:pt>
              <c:pt idx="196">
                <c:v>8.1116220997063131</c:v>
              </c:pt>
              <c:pt idx="197">
                <c:v>8.4312388341603679</c:v>
              </c:pt>
              <c:pt idx="198">
                <c:v>8.261909822445185</c:v>
              </c:pt>
              <c:pt idx="199">
                <c:v>8.6382840812471589</c:v>
              </c:pt>
              <c:pt idx="200">
                <c:v>7.9342564693607294</c:v>
              </c:pt>
              <c:pt idx="201">
                <c:v>8.5626681202212964</c:v>
              </c:pt>
              <c:pt idx="202">
                <c:v>8.1116220997063131</c:v>
              </c:pt>
              <c:pt idx="203">
                <c:v>8.1651631634218536</c:v>
              </c:pt>
              <c:pt idx="204">
                <c:v>8.5626681202212964</c:v>
              </c:pt>
              <c:pt idx="205">
                <c:v>8.509127056505756</c:v>
              </c:pt>
              <c:pt idx="206">
                <c:v>8.1651631634218536</c:v>
              </c:pt>
              <c:pt idx="207">
                <c:v>8.3317614261601722</c:v>
              </c:pt>
              <c:pt idx="208">
                <c:v>8.509127056505756</c:v>
              </c:pt>
              <c:pt idx="209">
                <c:v>8.5626681202212964</c:v>
              </c:pt>
              <c:pt idx="210">
                <c:v>7.9801928136453855</c:v>
              </c:pt>
              <c:pt idx="211">
                <c:v>8.5847430175316184</c:v>
              </c:pt>
              <c:pt idx="212">
                <c:v>7.8050994446193256</c:v>
              </c:pt>
              <c:pt idx="213">
                <c:v>7.5521178532478803</c:v>
              </c:pt>
              <c:pt idx="214">
                <c:v>8.0493798799650911</c:v>
              </c:pt>
              <c:pt idx="215">
                <c:v>8.5626681202212964</c:v>
              </c:pt>
              <c:pt idx="216">
                <c:v>8.6382840812471589</c:v>
              </c:pt>
              <c:pt idx="217">
                <c:v>8.240779124447716</c:v>
              </c:pt>
              <c:pt idx="218">
                <c:v>8.2561454651343098</c:v>
              </c:pt>
              <c:pt idx="219">
                <c:v>8.1651631634218536</c:v>
              </c:pt>
              <c:pt idx="220">
                <c:v>7.9342564693607294</c:v>
              </c:pt>
              <c:pt idx="221">
                <c:v>8.5626681202212964</c:v>
              </c:pt>
              <c:pt idx="222">
                <c:v>8.6382840812471589</c:v>
              </c:pt>
              <c:pt idx="223">
                <c:v>8.638284081247158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AA36-4F2C-B383-3CFB7B5305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8802200"/>
        <c:axId val="1048798600"/>
      </c:scatterChart>
      <c:valAx>
        <c:axId val="10488022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Observation #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048798600"/>
        <c:crossesAt val="0"/>
        <c:crossBetween val="midCat"/>
      </c:valAx>
      <c:valAx>
        <c:axId val="104879860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zilepat224</a:t>
                </a:r>
              </a:p>
            </c:rich>
          </c:tx>
          <c:layout>
            <c:manualLayout>
              <c:xMode val="edge"/>
              <c:yMode val="edge"/>
              <c:x val="2.6190476190476191E-2"/>
              <c:y val="0.3866789151356080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048802200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txPr>
    <a:bodyPr/>
    <a:lstStyle/>
    <a:p>
      <a:pPr>
        <a:defRPr sz="1000">
          <a:latin typeface="+mn-lt"/>
          <a:ea typeface="+mn-lt"/>
          <a:cs typeface="+mn-lt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Histogram of Residuals
</a:t>
            </a:r>
            <a:r>
              <a:rPr lang="en-US" sz="1000"/>
              <a:t>Model 23 for zilepat224    (3 variables, n=224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rgbClr val="9999FF"/>
            </a:solidFill>
            <a:ln w="9525" cap="flat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Lit>
              <c:ptCount val="21"/>
              <c:pt idx="0">
                <c:v>-7.10</c:v>
              </c:pt>
              <c:pt idx="1">
                <c:v>-6.39</c:v>
              </c:pt>
              <c:pt idx="2">
                <c:v>-5.68</c:v>
              </c:pt>
              <c:pt idx="3">
                <c:v>-4.97</c:v>
              </c:pt>
              <c:pt idx="4">
                <c:v>-4.26</c:v>
              </c:pt>
              <c:pt idx="5">
                <c:v>-3.55</c:v>
              </c:pt>
              <c:pt idx="6">
                <c:v>-2.84</c:v>
              </c:pt>
              <c:pt idx="7">
                <c:v>-2.13</c:v>
              </c:pt>
              <c:pt idx="8">
                <c:v>-1.42</c:v>
              </c:pt>
              <c:pt idx="9">
                <c:v>-0.71</c:v>
              </c:pt>
              <c:pt idx="10">
                <c:v>0.00</c:v>
              </c:pt>
              <c:pt idx="11">
                <c:v>0.71</c:v>
              </c:pt>
              <c:pt idx="12">
                <c:v>1.42</c:v>
              </c:pt>
              <c:pt idx="13">
                <c:v>2.13</c:v>
              </c:pt>
              <c:pt idx="14">
                <c:v>2.84</c:v>
              </c:pt>
              <c:pt idx="15">
                <c:v>3.55</c:v>
              </c:pt>
              <c:pt idx="16">
                <c:v>4.26</c:v>
              </c:pt>
              <c:pt idx="17">
                <c:v>4.97</c:v>
              </c:pt>
              <c:pt idx="18">
                <c:v>5.68</c:v>
              </c:pt>
              <c:pt idx="19">
                <c:v>6.39</c:v>
              </c:pt>
              <c:pt idx="20">
                <c:v>7.10</c:v>
              </c:pt>
            </c:strLit>
          </c:cat>
          <c:val>
            <c:numLit>
              <c:formatCode>General</c:formatCode>
              <c:ptCount val="21"/>
              <c:pt idx="0">
                <c:v>1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1</c:v>
              </c:pt>
              <c:pt idx="5">
                <c:v>4</c:v>
              </c:pt>
              <c:pt idx="6">
                <c:v>3</c:v>
              </c:pt>
              <c:pt idx="7">
                <c:v>13</c:v>
              </c:pt>
              <c:pt idx="8">
                <c:v>46</c:v>
              </c:pt>
              <c:pt idx="9">
                <c:v>38</c:v>
              </c:pt>
              <c:pt idx="10">
                <c:v>46</c:v>
              </c:pt>
              <c:pt idx="11">
                <c:v>26</c:v>
              </c:pt>
              <c:pt idx="12">
                <c:v>8</c:v>
              </c:pt>
              <c:pt idx="13">
                <c:v>12</c:v>
              </c:pt>
              <c:pt idx="14">
                <c:v>9</c:v>
              </c:pt>
              <c:pt idx="15">
                <c:v>4</c:v>
              </c:pt>
              <c:pt idx="16">
                <c:v>7</c:v>
              </c:pt>
              <c:pt idx="17">
                <c:v>6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E89C-44C3-9844-AEBA84B46DC7}"/>
            </c:ext>
          </c:extLst>
        </c:ser>
        <c:ser>
          <c:idx val="1"/>
          <c:order val="1"/>
          <c:tx>
            <c:v>Theoretical</c:v>
          </c:tx>
          <c:spPr>
            <a:solidFill>
              <a:srgbClr val="FFD2D2"/>
            </a:solidFill>
            <a:ln w="9525">
              <a:solidFill>
                <a:srgbClr val="FF0000"/>
              </a:solidFill>
              <a:prstDash val="solid"/>
            </a:ln>
          </c:spPr>
          <c:invertIfNegative val="0"/>
          <c:cat>
            <c:strLit>
              <c:ptCount val="21"/>
              <c:pt idx="0">
                <c:v>-7.10</c:v>
              </c:pt>
              <c:pt idx="1">
                <c:v>-6.39</c:v>
              </c:pt>
              <c:pt idx="2">
                <c:v>-5.68</c:v>
              </c:pt>
              <c:pt idx="3">
                <c:v>-4.97</c:v>
              </c:pt>
              <c:pt idx="4">
                <c:v>-4.26</c:v>
              </c:pt>
              <c:pt idx="5">
                <c:v>-3.55</c:v>
              </c:pt>
              <c:pt idx="6">
                <c:v>-2.84</c:v>
              </c:pt>
              <c:pt idx="7">
                <c:v>-2.13</c:v>
              </c:pt>
              <c:pt idx="8">
                <c:v>-1.42</c:v>
              </c:pt>
              <c:pt idx="9">
                <c:v>-0.71</c:v>
              </c:pt>
              <c:pt idx="10">
                <c:v>0.00</c:v>
              </c:pt>
              <c:pt idx="11">
                <c:v>0.71</c:v>
              </c:pt>
              <c:pt idx="12">
                <c:v>1.42</c:v>
              </c:pt>
              <c:pt idx="13">
                <c:v>2.13</c:v>
              </c:pt>
              <c:pt idx="14">
                <c:v>2.84</c:v>
              </c:pt>
              <c:pt idx="15">
                <c:v>3.55</c:v>
              </c:pt>
              <c:pt idx="16">
                <c:v>4.26</c:v>
              </c:pt>
              <c:pt idx="17">
                <c:v>4.97</c:v>
              </c:pt>
              <c:pt idx="18">
                <c:v>5.68</c:v>
              </c:pt>
              <c:pt idx="19">
                <c:v>6.39</c:v>
              </c:pt>
              <c:pt idx="20">
                <c:v>7.10</c:v>
              </c:pt>
            </c:strLit>
          </c:cat>
          <c:val>
            <c:numLit>
              <c:formatCode>General</c:formatCode>
              <c:ptCount val="21"/>
              <c:pt idx="0">
                <c:v>2.299793357016023E-2</c:v>
              </c:pt>
              <c:pt idx="1">
                <c:v>9.2132932013294505E-2</c:v>
              </c:pt>
              <c:pt idx="2">
                <c:v>0.31890114590629065</c:v>
              </c:pt>
              <c:pt idx="3">
                <c:v>0.95372944685681671</c:v>
              </c:pt>
              <c:pt idx="4">
                <c:v>2.4645284685877211</c:v>
              </c:pt>
              <c:pt idx="5">
                <c:v>5.5029088932270751</c:v>
              </c:pt>
              <c:pt idx="6">
                <c:v>10.617188704038902</c:v>
              </c:pt>
              <c:pt idx="7">
                <c:v>17.700799452882858</c:v>
              </c:pt>
              <c:pt idx="8">
                <c:v>25.500470531695605</c:v>
              </c:pt>
              <c:pt idx="9">
                <c:v>31.745318219472495</c:v>
              </c:pt>
              <c:pt idx="10">
                <c:v>34.149936316924993</c:v>
              </c:pt>
              <c:pt idx="11">
                <c:v>31.745318219472495</c:v>
              </c:pt>
              <c:pt idx="12">
                <c:v>25.500470531695612</c:v>
              </c:pt>
              <c:pt idx="13">
                <c:v>17.700799452882848</c:v>
              </c:pt>
              <c:pt idx="14">
                <c:v>10.617188704038909</c:v>
              </c:pt>
              <c:pt idx="15">
                <c:v>5.5029088932270724</c:v>
              </c:pt>
              <c:pt idx="16">
                <c:v>2.46452846858773</c:v>
              </c:pt>
              <c:pt idx="17">
                <c:v>0.95372944685681205</c:v>
              </c:pt>
              <c:pt idx="18">
                <c:v>0.31890114590629537</c:v>
              </c:pt>
              <c:pt idx="19">
                <c:v>9.2132932013271329E-2</c:v>
              </c:pt>
              <c:pt idx="20">
                <c:v>2.2997933570167106E-2</c:v>
              </c:pt>
            </c:numLit>
          </c:val>
          <c:extLst>
            <c:ext xmlns:c16="http://schemas.microsoft.com/office/drawing/2014/chart" uri="{C3380CC4-5D6E-409C-BE32-E72D297353CC}">
              <c16:uniqueId val="{00000001-E89C-44C3-9844-AEBA84B46D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77107360"/>
        <c:axId val="877109880"/>
      </c:barChart>
      <c:catAx>
        <c:axId val="8771073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 Range
</a:t>
                </a:r>
                <a:r>
                  <a:rPr lang="en-US" sz="750"/>
                  <a:t>Normality test (A-D*):  P &lt; 0.00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09880"/>
        <c:crosses val="autoZero"/>
        <c:auto val="1"/>
        <c:lblAlgn val="ctr"/>
        <c:lblOffset val="100"/>
        <c:noMultiLvlLbl val="0"/>
      </c:catAx>
      <c:valAx>
        <c:axId val="87710988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07360"/>
        <c:crosses val="autoZero"/>
        <c:crossBetween val="between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ro-MD" sz="1100"/>
              <a:t>Construirea</a:t>
            </a:r>
            <a:r>
              <a:rPr lang="ro-MD" sz="1100" baseline="0"/>
              <a:t> modelului teoretic a dependenței duratei de spitalizare de </a:t>
            </a:r>
            <a:r>
              <a:rPr lang="en-US" sz="1000"/>
              <a:t>3 </a:t>
            </a:r>
            <a:r>
              <a:rPr lang="en-US" sz="1000" b="1"/>
              <a:t>variab</a:t>
            </a:r>
            <a:r>
              <a:rPr lang="ro-MD" sz="1000" b="1"/>
              <a:t>i</a:t>
            </a:r>
            <a:r>
              <a:rPr lang="en-US" sz="1000" b="1"/>
              <a:t>le</a:t>
            </a:r>
            <a:r>
              <a:rPr lang="ro-MD" sz="1000" b="1"/>
              <a:t>:</a:t>
            </a:r>
            <a:r>
              <a:rPr lang="ro-MD" sz="1000" b="1" baseline="0"/>
              <a:t> </a:t>
            </a:r>
            <a:r>
              <a:rPr lang="en-US" sz="1100" b="1" i="0" u="none" strike="noStrike" baseline="0">
                <a:effectLst/>
              </a:rPr>
              <a:t>scor</a:t>
            </a:r>
            <a:r>
              <a:rPr lang="ro-MD" sz="1100" b="1" i="0" u="none" strike="noStrike" baseline="0">
                <a:effectLst/>
              </a:rPr>
              <a:t> </a:t>
            </a:r>
            <a:r>
              <a:rPr lang="en-US" sz="1100" b="1" i="0" u="none" strike="noStrike" baseline="0">
                <a:effectLst/>
              </a:rPr>
              <a:t>Charlson</a:t>
            </a:r>
            <a:r>
              <a:rPr lang="ro-MD" sz="1100" b="1" i="0" u="none" strike="noStrike" baseline="0">
                <a:effectLst/>
              </a:rPr>
              <a:t>,</a:t>
            </a:r>
            <a:r>
              <a:rPr lang="en-US" sz="1100" b="1" i="0" u="none" strike="noStrike" baseline="0"/>
              <a:t> </a:t>
            </a:r>
            <a:r>
              <a:rPr lang="en-US" sz="1100" b="1" i="0" u="none" strike="noStrike" baseline="0">
                <a:effectLst/>
              </a:rPr>
              <a:t>starea</a:t>
            </a:r>
            <a:r>
              <a:rPr lang="ro-MD" sz="1100" b="1" i="0" u="none" strike="noStrike" baseline="0">
                <a:effectLst/>
              </a:rPr>
              <a:t> </a:t>
            </a:r>
            <a:r>
              <a:rPr lang="en-US" sz="1100" b="1" i="0" u="none" strike="noStrike" baseline="0">
                <a:effectLst/>
              </a:rPr>
              <a:t>general</a:t>
            </a:r>
            <a:r>
              <a:rPr lang="ro-MD" sz="1100" b="1" i="0" u="none" strike="noStrike" baseline="0">
                <a:effectLst/>
              </a:rPr>
              <a:t>ă la internare, </a:t>
            </a:r>
            <a:r>
              <a:rPr lang="en-US" sz="1100" b="1" i="0" u="none" strike="noStrike" baseline="0"/>
              <a:t> </a:t>
            </a:r>
            <a:r>
              <a:rPr lang="en-US" sz="1100" b="1" i="0" u="none" strike="noStrike" baseline="0">
                <a:effectLst/>
              </a:rPr>
              <a:t>v</a:t>
            </a:r>
            <a:r>
              <a:rPr lang="ro-MD" sz="1100" b="1" i="0" u="none" strike="noStrike" baseline="0">
                <a:effectLst/>
              </a:rPr>
              <a:t>â</a:t>
            </a:r>
            <a:r>
              <a:rPr lang="en-US" sz="1100" b="1" i="0" u="none" strike="noStrike" baseline="0">
                <a:effectLst/>
              </a:rPr>
              <a:t>rsta</a:t>
            </a:r>
            <a:r>
              <a:rPr lang="en-US" sz="1100" b="1" i="0" u="none" strike="noStrike" baseline="0"/>
              <a:t> </a:t>
            </a:r>
            <a:r>
              <a:rPr lang="ro-MD" sz="1100" b="1" i="0" u="none" strike="noStrike" baseline="0"/>
              <a:t>             </a:t>
            </a:r>
            <a:r>
              <a:rPr lang="ro-MD" sz="1000" b="1"/>
              <a:t>(</a:t>
            </a:r>
            <a:r>
              <a:rPr lang="en-US" sz="1000" b="1"/>
              <a:t> n=224)</a:t>
            </a:r>
          </a:p>
        </c:rich>
      </c:tx>
      <c:layout>
        <c:manualLayout>
          <c:xMode val="edge"/>
          <c:yMode val="edge"/>
          <c:x val="0.10704647213215995"/>
          <c:y val="2.9629629629629631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3262467191601049"/>
          <c:y val="0.2258644891610771"/>
          <c:w val="0.65576926046008954"/>
          <c:h val="0.59951822688830558"/>
        </c:manualLayout>
      </c:layout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4"/>
              <c:pt idx="0">
                <c:v>-2.6162982036439604</c:v>
              </c:pt>
              <c:pt idx="1">
                <c:v>-2.3702142975389613</c:v>
              </c:pt>
              <c:pt idx="2">
                <c:v>-2.2163627792243985</c:v>
              </c:pt>
              <c:pt idx="3">
                <c:v>-2.101973975655874</c:v>
              </c:pt>
              <c:pt idx="4">
                <c:v>-2.0098747721953845</c:v>
              </c:pt>
              <c:pt idx="5">
                <c:v>-1.9322120917982581</c:v>
              </c:pt>
              <c:pt idx="6">
                <c:v>-1.8647088740848579</c:v>
              </c:pt>
              <c:pt idx="7">
                <c:v>-1.8047672508880135</c:v>
              </c:pt>
              <c:pt idx="8">
                <c:v>-1.7506860712521695</c:v>
              </c:pt>
              <c:pt idx="9">
                <c:v>-1.7012881668522595</c:v>
              </c:pt>
              <c:pt idx="10">
                <c:v>-1.6557237381587713</c:v>
              </c:pt>
              <c:pt idx="11">
                <c:v>-1.6133583946523027</c:v>
              </c:pt>
              <c:pt idx="12">
                <c:v>-1.5737054747907862</c:v>
              </c:pt>
              <c:pt idx="13">
                <c:v>-1.5363831192317001</c:v>
              </c:pt>
              <c:pt idx="14">
                <c:v>-1.5010859460440247</c:v>
              </c:pt>
              <c:pt idx="15">
                <c:v>-1.4675657313132966</c:v>
              </c:pt>
              <c:pt idx="16">
                <c:v>-1.4356178553733832</c:v>
              </c:pt>
              <c:pt idx="17">
                <c:v>-1.4050715603096353</c:v>
              </c:pt>
              <c:pt idx="18">
                <c:v>-1.3757827974073653</c:v>
              </c:pt>
              <c:pt idx="19">
                <c:v>-1.3476288775748864</c:v>
              </c:pt>
              <c:pt idx="20">
                <c:v>-1.3205044038672813</c:v>
              </c:pt>
              <c:pt idx="21">
                <c:v>-1.294318133094247</c:v>
              </c:pt>
              <c:pt idx="22">
                <c:v>-1.268990522159827</c:v>
              </c:pt>
              <c:pt idx="23">
                <c:v>-1.2444517867714127</c:v>
              </c:pt>
              <c:pt idx="24">
                <c:v>-1.2206403488473501</c:v>
              </c:pt>
              <c:pt idx="25">
                <c:v>-1.1975015825090893</c:v>
              </c:pt>
              <c:pt idx="26">
                <c:v>-1.1749867920660904</c:v>
              </c:pt>
              <c:pt idx="27">
                <c:v>-1.153052372147632</c:v>
              </c:pt>
              <c:pt idx="28">
                <c:v>-1.1316591122278765</c:v>
              </c:pt>
              <c:pt idx="29">
                <c:v>-1.1107716166367858</c:v>
              </c:pt>
              <c:pt idx="30">
                <c:v>-1.0903578176995403</c:v>
              </c:pt>
              <c:pt idx="31">
                <c:v>-1.0703885645511979</c:v>
              </c:pt>
              <c:pt idx="32">
                <c:v>-1.0508372738832268</c:v>
              </c:pt>
              <c:pt idx="33">
                <c:v>-1.0316796317121946</c:v>
              </c:pt>
              <c:pt idx="34">
                <c:v>-1.0128933374446907</c:v>
              </c:pt>
              <c:pt idx="35">
                <c:v>-0.9944578832097497</c:v>
              </c:pt>
              <c:pt idx="36">
                <c:v>-0.9763543627596043</c:v>
              </c:pt>
              <c:pt idx="37">
                <c:v>-0.95856530528847439</c:v>
              </c:pt>
              <c:pt idx="38">
                <c:v>-0.94107453035297695</c:v>
              </c:pt>
              <c:pt idx="39">
                <c:v>-0.9238670207443116</c:v>
              </c:pt>
              <c:pt idx="40">
                <c:v>-0.90692881069913722</c:v>
              </c:pt>
              <c:pt idx="41">
                <c:v>-0.89024688727038048</c:v>
              </c:pt>
              <c:pt idx="42">
                <c:v>-0.8738091030329711</c:v>
              </c:pt>
              <c:pt idx="43">
                <c:v>-0.85760409858874997</c:v>
              </c:pt>
              <c:pt idx="44">
                <c:v>-0.84162123357291452</c:v>
              </c:pt>
              <c:pt idx="45">
                <c:v>-0.82585052506098566</c:v>
              </c:pt>
              <c:pt idx="46">
                <c:v>-0.8102825924385556</c:v>
              </c:pt>
              <c:pt idx="47">
                <c:v>-0.79490860793218543</c:v>
              </c:pt>
              <c:pt idx="48">
                <c:v>-0.7797202521137625</c:v>
              </c:pt>
              <c:pt idx="49">
                <c:v>-0.76470967378638721</c:v>
              </c:pt>
              <c:pt idx="50">
                <c:v>-0.74986945374065561</c:v>
              </c:pt>
              <c:pt idx="51">
                <c:v>-0.73519257193858234</c:v>
              </c:pt>
              <c:pt idx="52">
                <c:v>-0.72067237774053683</c:v>
              </c:pt>
              <c:pt idx="53">
                <c:v>-0.7063025628400873</c:v>
              </c:pt>
              <c:pt idx="54">
                <c:v>-0.69207713661401327</c:v>
              </c:pt>
              <c:pt idx="55">
                <c:v>-0.67799040363106988</c:v>
              </c:pt>
              <c:pt idx="56">
                <c:v>-0.66403694309435513</c:v>
              </c:pt>
              <c:pt idx="57">
                <c:v>-0.65021159001908246</c:v>
              </c:pt>
              <c:pt idx="58">
                <c:v>-0.63650941797089522</c:v>
              </c:pt>
              <c:pt idx="59">
                <c:v>-0.62292572321008788</c:v>
              </c:pt>
              <c:pt idx="60">
                <c:v>-0.60945601010469141</c:v>
              </c:pt>
              <c:pt idx="61">
                <c:v>-0.59609597769071387</c:v>
              </c:pt>
              <c:pt idx="62">
                <c:v>-0.58284150727121631</c:v>
              </c:pt>
              <c:pt idx="63">
                <c:v>-0.56968865095765819</c:v>
              </c:pt>
              <c:pt idx="64">
                <c:v>-0.55663362106721104</c:v>
              </c:pt>
              <c:pt idx="65">
                <c:v>-0.54367278029882027</c:v>
              </c:pt>
              <c:pt idx="66">
                <c:v>-0.53080263261876393</c:v>
              </c:pt>
              <c:pt idx="67">
                <c:v>-0.51801981479350201</c:v>
              </c:pt>
              <c:pt idx="68">
                <c:v>-0.50532108851385127</c:v>
              </c:pt>
              <c:pt idx="69">
                <c:v>-0.49270333306004138</c:v>
              </c:pt>
              <c:pt idx="70">
                <c:v>-0.48016353846211601</c:v>
              </c:pt>
              <c:pt idx="71">
                <c:v>-0.46769879911450829</c:v>
              </c:pt>
              <c:pt idx="72">
                <c:v>-0.45530630780750969</c:v>
              </c:pt>
              <c:pt idx="73">
                <c:v>-0.44298335014181789</c:v>
              </c:pt>
              <c:pt idx="74">
                <c:v>-0.43072729929545767</c:v>
              </c:pt>
              <c:pt idx="75">
                <c:v>-0.41853561111513887</c:v>
              </c:pt>
              <c:pt idx="76">
                <c:v>-0.40640581950661414</c:v>
              </c:pt>
              <c:pt idx="77">
                <c:v>-0.39433553210082262</c:v>
              </c:pt>
              <c:pt idx="78">
                <c:v>-0.38232242617462847</c:v>
              </c:pt>
              <c:pt idx="79">
                <c:v>-0.37036424480675961</c:v>
              </c:pt>
              <c:pt idx="80">
                <c:v>-0.35845879325119384</c:v>
              </c:pt>
              <c:pt idx="81">
                <c:v>-0.34660393551169849</c:v>
              </c:pt>
              <c:pt idx="82">
                <c:v>-0.33479759110257207</c:v>
              </c:pt>
              <c:pt idx="83">
                <c:v>-0.32303773198182573</c:v>
              </c:pt>
              <c:pt idx="84">
                <c:v>-0.31132237964414128</c:v>
              </c:pt>
              <c:pt idx="85">
                <c:v>-0.29964960236192034</c:v>
              </c:pt>
              <c:pt idx="86">
                <c:v>-0.28801751256364022</c:v>
              </c:pt>
              <c:pt idx="87">
                <c:v>-0.27642426433953793</c:v>
              </c:pt>
              <c:pt idx="88">
                <c:v>-0.26486805106538741</c:v>
              </c:pt>
              <c:pt idx="89">
                <c:v>-0.25334710313579978</c:v>
              </c:pt>
              <c:pt idx="90">
                <c:v>-0.24185968579909181</c:v>
              </c:pt>
              <c:pt idx="91">
                <c:v>-0.23040409708631618</c:v>
              </c:pt>
              <c:pt idx="92">
                <c:v>-0.21897866582755993</c:v>
              </c:pt>
              <c:pt idx="93">
                <c:v>-0.20758174974906901</c:v>
              </c:pt>
              <c:pt idx="94">
                <c:v>-0.19621173364518357</c:v>
              </c:pt>
              <c:pt idx="95">
                <c:v>-0.18486702761944251</c:v>
              </c:pt>
              <c:pt idx="96">
                <c:v>-0.17354606538956888</c:v>
              </c:pt>
              <c:pt idx="97">
                <c:v>-0.16224730265135728</c:v>
              </c:pt>
              <c:pt idx="98">
                <c:v>-0.15096921549677725</c:v>
              </c:pt>
              <c:pt idx="99">
                <c:v>-0.13971029888186212</c:v>
              </c:pt>
              <c:pt idx="100">
                <c:v>-0.12846906514018894</c:v>
              </c:pt>
              <c:pt idx="101">
                <c:v>-0.11724404253797363</c:v>
              </c:pt>
              <c:pt idx="102">
                <c:v>-0.10603377386698913</c:v>
              </c:pt>
              <c:pt idx="103">
                <c:v>-9.4836815071697098E-2</c:v>
              </c:pt>
              <c:pt idx="104">
                <c:v>-8.3651733907129086E-2</c:v>
              </c:pt>
              <c:pt idx="105">
                <c:v>-7.2477108624200356E-2</c:v>
              </c:pt>
              <c:pt idx="106">
                <c:v>-6.1311526679252007E-2</c:v>
              </c:pt>
              <c:pt idx="107">
                <c:v>-5.0153583464733656E-2</c:v>
              </c:pt>
              <c:pt idx="108">
                <c:v>-3.9001881058022013E-2</c:v>
              </c:pt>
              <c:pt idx="109">
                <c:v>-2.7855026985458765E-2</c:v>
              </c:pt>
              <c:pt idx="110">
                <c:v>-1.671163299874855E-2</c:v>
              </c:pt>
              <c:pt idx="111">
                <c:v>-5.5703138609193813E-3</c:v>
              </c:pt>
              <c:pt idx="112">
                <c:v>5.5703138609193813E-3</c:v>
              </c:pt>
              <c:pt idx="113">
                <c:v>1.6711632998748692E-2</c:v>
              </c:pt>
              <c:pt idx="114">
                <c:v>2.7855026985458626E-2</c:v>
              </c:pt>
              <c:pt idx="115">
                <c:v>3.9001881058022013E-2</c:v>
              </c:pt>
              <c:pt idx="116">
                <c:v>5.0153583464733656E-2</c:v>
              </c:pt>
              <c:pt idx="117">
                <c:v>6.1311526679252153E-2</c:v>
              </c:pt>
              <c:pt idx="118">
                <c:v>7.2477108624200204E-2</c:v>
              </c:pt>
              <c:pt idx="119">
                <c:v>8.3651733907129086E-2</c:v>
              </c:pt>
              <c:pt idx="120">
                <c:v>9.4836815071697098E-2</c:v>
              </c:pt>
              <c:pt idx="121">
                <c:v>0.10603377386698928</c:v>
              </c:pt>
              <c:pt idx="122">
                <c:v>0.11724404253797349</c:v>
              </c:pt>
              <c:pt idx="123">
                <c:v>0.12846906514018894</c:v>
              </c:pt>
              <c:pt idx="124">
                <c:v>0.13971029888186212</c:v>
              </c:pt>
              <c:pt idx="125">
                <c:v>0.15096921549677741</c:v>
              </c:pt>
              <c:pt idx="126">
                <c:v>0.16224730265135714</c:v>
              </c:pt>
              <c:pt idx="127">
                <c:v>0.17354606538956888</c:v>
              </c:pt>
              <c:pt idx="128">
                <c:v>0.18486702761944268</c:v>
              </c:pt>
              <c:pt idx="129">
                <c:v>0.19621173364518341</c:v>
              </c:pt>
              <c:pt idx="130">
                <c:v>0.20758174974906901</c:v>
              </c:pt>
              <c:pt idx="131">
                <c:v>0.21897866582755993</c:v>
              </c:pt>
              <c:pt idx="132">
                <c:v>0.23040409708631635</c:v>
              </c:pt>
              <c:pt idx="133">
                <c:v>0.24185968579909167</c:v>
              </c:pt>
              <c:pt idx="134">
                <c:v>0.25334710313579978</c:v>
              </c:pt>
              <c:pt idx="135">
                <c:v>0.26486805106538741</c:v>
              </c:pt>
              <c:pt idx="136">
                <c:v>0.27642426433953804</c:v>
              </c:pt>
              <c:pt idx="137">
                <c:v>0.28801751256364011</c:v>
              </c:pt>
              <c:pt idx="138">
                <c:v>0.29964960236192034</c:v>
              </c:pt>
              <c:pt idx="139">
                <c:v>0.31132237964414128</c:v>
              </c:pt>
              <c:pt idx="140">
                <c:v>0.32303773198182584</c:v>
              </c:pt>
              <c:pt idx="141">
                <c:v>0.33479759110257201</c:v>
              </c:pt>
              <c:pt idx="142">
                <c:v>0.34660393551169849</c:v>
              </c:pt>
              <c:pt idx="143">
                <c:v>0.35845879325119384</c:v>
              </c:pt>
              <c:pt idx="144">
                <c:v>0.37036424480675972</c:v>
              </c:pt>
              <c:pt idx="145">
                <c:v>0.3823224261746283</c:v>
              </c:pt>
              <c:pt idx="146">
                <c:v>0.39433553210082262</c:v>
              </c:pt>
              <c:pt idx="147">
                <c:v>0.40640581950661414</c:v>
              </c:pt>
              <c:pt idx="148">
                <c:v>0.41853561111513898</c:v>
              </c:pt>
              <c:pt idx="149">
                <c:v>0.4307272992954575</c:v>
              </c:pt>
              <c:pt idx="150">
                <c:v>0.44298335014181789</c:v>
              </c:pt>
              <c:pt idx="151">
                <c:v>0.45530630780750969</c:v>
              </c:pt>
              <c:pt idx="152">
                <c:v>0.46769879911450835</c:v>
              </c:pt>
              <c:pt idx="153">
                <c:v>0.48016353846211585</c:v>
              </c:pt>
              <c:pt idx="154">
                <c:v>0.49270333306004138</c:v>
              </c:pt>
              <c:pt idx="155">
                <c:v>0.50532108851385127</c:v>
              </c:pt>
              <c:pt idx="156">
                <c:v>0.51801981479350201</c:v>
              </c:pt>
              <c:pt idx="157">
                <c:v>0.5308026326187637</c:v>
              </c:pt>
              <c:pt idx="158">
                <c:v>0.54367278029882027</c:v>
              </c:pt>
              <c:pt idx="159">
                <c:v>0.55663362106721104</c:v>
              </c:pt>
              <c:pt idx="160">
                <c:v>0.56968865095765797</c:v>
              </c:pt>
              <c:pt idx="161">
                <c:v>0.58284150727121631</c:v>
              </c:pt>
              <c:pt idx="162">
                <c:v>0.59609597769071387</c:v>
              </c:pt>
              <c:pt idx="163">
                <c:v>0.60945601010469197</c:v>
              </c:pt>
              <c:pt idx="164">
                <c:v>0.62292572321008777</c:v>
              </c:pt>
              <c:pt idx="165">
                <c:v>0.63650941797089522</c:v>
              </c:pt>
              <c:pt idx="166">
                <c:v>0.65021159001908246</c:v>
              </c:pt>
              <c:pt idx="167">
                <c:v>0.66403694309435557</c:v>
              </c:pt>
              <c:pt idx="168">
                <c:v>0.67799040363106977</c:v>
              </c:pt>
              <c:pt idx="169">
                <c:v>0.69207713661401327</c:v>
              </c:pt>
              <c:pt idx="170">
                <c:v>0.7063025628400873</c:v>
              </c:pt>
              <c:pt idx="171">
                <c:v>0.72067237774053683</c:v>
              </c:pt>
              <c:pt idx="172">
                <c:v>0.73519257193858223</c:v>
              </c:pt>
              <c:pt idx="173">
                <c:v>0.74986945374065561</c:v>
              </c:pt>
              <c:pt idx="174">
                <c:v>0.76470967378638721</c:v>
              </c:pt>
              <c:pt idx="175">
                <c:v>0.7797202521137625</c:v>
              </c:pt>
              <c:pt idx="176">
                <c:v>0.79490860793218543</c:v>
              </c:pt>
              <c:pt idx="177">
                <c:v>0.8102825924385556</c:v>
              </c:pt>
              <c:pt idx="178">
                <c:v>0.82585052506098566</c:v>
              </c:pt>
              <c:pt idx="179">
                <c:v>0.84162123357291474</c:v>
              </c:pt>
              <c:pt idx="180">
                <c:v>0.85760409858874997</c:v>
              </c:pt>
              <c:pt idx="181">
                <c:v>0.8738091030329711</c:v>
              </c:pt>
              <c:pt idx="182">
                <c:v>0.89024688727038048</c:v>
              </c:pt>
              <c:pt idx="183">
                <c:v>0.90692881069913733</c:v>
              </c:pt>
              <c:pt idx="184">
                <c:v>0.9238670207443116</c:v>
              </c:pt>
              <c:pt idx="185">
                <c:v>0.94107453035297695</c:v>
              </c:pt>
              <c:pt idx="186">
                <c:v>0.95856530528847439</c:v>
              </c:pt>
              <c:pt idx="187">
                <c:v>0.97635436275960663</c:v>
              </c:pt>
              <c:pt idx="188">
                <c:v>0.9944578832097497</c:v>
              </c:pt>
              <c:pt idx="189">
                <c:v>1.0128933374446907</c:v>
              </c:pt>
              <c:pt idx="190">
                <c:v>1.0316796317121946</c:v>
              </c:pt>
              <c:pt idx="191">
                <c:v>1.0508372738832286</c:v>
              </c:pt>
              <c:pt idx="192">
                <c:v>1.0703885645511979</c:v>
              </c:pt>
              <c:pt idx="193">
                <c:v>1.0903578176995403</c:v>
              </c:pt>
              <c:pt idx="194">
                <c:v>1.1107716166367858</c:v>
              </c:pt>
              <c:pt idx="195">
                <c:v>1.1316591122278765</c:v>
              </c:pt>
              <c:pt idx="196">
                <c:v>1.153052372147632</c:v>
              </c:pt>
              <c:pt idx="197">
                <c:v>1.1749867920660904</c:v>
              </c:pt>
              <c:pt idx="198">
                <c:v>1.1975015825090893</c:v>
              </c:pt>
              <c:pt idx="199">
                <c:v>1.2206403488473503</c:v>
              </c:pt>
              <c:pt idx="200">
                <c:v>1.2444517867714127</c:v>
              </c:pt>
              <c:pt idx="201">
                <c:v>1.268990522159827</c:v>
              </c:pt>
              <c:pt idx="202">
                <c:v>1.2943181330942466</c:v>
              </c:pt>
              <c:pt idx="203">
                <c:v>1.3205044038672802</c:v>
              </c:pt>
              <c:pt idx="204">
                <c:v>1.3476288775748864</c:v>
              </c:pt>
              <c:pt idx="205">
                <c:v>1.3757827974073653</c:v>
              </c:pt>
              <c:pt idx="206">
                <c:v>1.4050715603096329</c:v>
              </c:pt>
              <c:pt idx="207">
                <c:v>1.4356178553733809</c:v>
              </c:pt>
              <c:pt idx="208">
                <c:v>1.4675657313132966</c:v>
              </c:pt>
              <c:pt idx="209">
                <c:v>1.5010859460440253</c:v>
              </c:pt>
              <c:pt idx="210">
                <c:v>1.5363831192317001</c:v>
              </c:pt>
              <c:pt idx="211">
                <c:v>1.5737054747907855</c:v>
              </c:pt>
              <c:pt idx="212">
                <c:v>1.6133583946523027</c:v>
              </c:pt>
              <c:pt idx="213">
                <c:v>1.6557237381587713</c:v>
              </c:pt>
              <c:pt idx="214">
                <c:v>1.7012881668522597</c:v>
              </c:pt>
              <c:pt idx="215">
                <c:v>1.7506860712521695</c:v>
              </c:pt>
              <c:pt idx="216">
                <c:v>1.8047672508880135</c:v>
              </c:pt>
              <c:pt idx="217">
                <c:v>1.8647088740848581</c:v>
              </c:pt>
              <c:pt idx="218">
                <c:v>1.9322120917982588</c:v>
              </c:pt>
              <c:pt idx="219">
                <c:v>2.0098747721953845</c:v>
              </c:pt>
              <c:pt idx="220">
                <c:v>2.101973975655874</c:v>
              </c:pt>
              <c:pt idx="221">
                <c:v>2.2163627792243989</c:v>
              </c:pt>
              <c:pt idx="222">
                <c:v>2.3702142975389635</c:v>
              </c:pt>
              <c:pt idx="223">
                <c:v>2.6162982036439586</c:v>
              </c:pt>
            </c:numLit>
          </c:xVal>
          <c:yVal>
            <c:numLit>
              <c:formatCode>General</c:formatCode>
              <c:ptCount val="224"/>
              <c:pt idx="0">
                <c:v>-3.8271321756347687</c:v>
              </c:pt>
              <c:pt idx="1">
                <c:v>-2.1267056433922504</c:v>
              </c:pt>
              <c:pt idx="2">
                <c:v>-1.9246219029132268</c:v>
              </c:pt>
              <c:pt idx="3">
                <c:v>-1.862997805275975</c:v>
              </c:pt>
              <c:pt idx="4">
                <c:v>-1.793912120285956</c:v>
              </c:pt>
              <c:pt idx="5">
                <c:v>-1.793912120285956</c:v>
              </c:pt>
              <c:pt idx="6">
                <c:v>-1.6609140647969516</c:v>
              </c:pt>
              <c:pt idx="7">
                <c:v>-1.6609140647969516</c:v>
              </c:pt>
              <c:pt idx="8">
                <c:v>-1.5227426948169147</c:v>
              </c:pt>
              <c:pt idx="9">
                <c:v>-1.1126822729633596</c:v>
              </c:pt>
              <c:pt idx="10">
                <c:v>-1.1126822729633596</c:v>
              </c:pt>
              <c:pt idx="11">
                <c:v>-1.1075089584723272</c:v>
              </c:pt>
              <c:pt idx="12">
                <c:v>-1.051058175326107</c:v>
              </c:pt>
              <c:pt idx="13">
                <c:v>-1.0435965879733418</c:v>
              </c:pt>
              <c:pt idx="14">
                <c:v>-0.98197249033608891</c:v>
              </c:pt>
              <c:pt idx="15">
                <c:v>-0.98197249033608891</c:v>
              </c:pt>
              <c:pt idx="16">
                <c:v>-0.98197249033608891</c:v>
              </c:pt>
              <c:pt idx="17">
                <c:v>-0.98197249033608891</c:v>
              </c:pt>
              <c:pt idx="18">
                <c:v>-0.98197249033608891</c:v>
              </c:pt>
              <c:pt idx="19">
                <c:v>-0.97451090298332277</c:v>
              </c:pt>
              <c:pt idx="20">
                <c:v>-0.97451090298332277</c:v>
              </c:pt>
              <c:pt idx="21">
                <c:v>-0.97451090298332277</c:v>
              </c:pt>
              <c:pt idx="22">
                <c:v>-0.91288680534607003</c:v>
              </c:pt>
              <c:pt idx="23">
                <c:v>-0.91288680534607003</c:v>
              </c:pt>
              <c:pt idx="24">
                <c:v>-0.91288680534607003</c:v>
              </c:pt>
              <c:pt idx="25">
                <c:v>-0.91288680534607003</c:v>
              </c:pt>
              <c:pt idx="26">
                <c:v>-0.91288680534607003</c:v>
              </c:pt>
              <c:pt idx="27">
                <c:v>-0.91288680534607003</c:v>
              </c:pt>
              <c:pt idx="28">
                <c:v>-0.91288680534607003</c:v>
              </c:pt>
              <c:pt idx="29">
                <c:v>-0.91288680534607003</c:v>
              </c:pt>
              <c:pt idx="30">
                <c:v>-0.84897443484708457</c:v>
              </c:pt>
              <c:pt idx="31">
                <c:v>-0.84897443484708457</c:v>
              </c:pt>
              <c:pt idx="32">
                <c:v>-0.84897443484708457</c:v>
              </c:pt>
              <c:pt idx="33">
                <c:v>-0.84151284749431832</c:v>
              </c:pt>
              <c:pt idx="34">
                <c:v>-0.84151284749431832</c:v>
              </c:pt>
              <c:pt idx="35">
                <c:v>-0.77988874985706658</c:v>
              </c:pt>
              <c:pt idx="36">
                <c:v>-0.77988874985706658</c:v>
              </c:pt>
              <c:pt idx="37">
                <c:v>-0.77988874985706658</c:v>
              </c:pt>
              <c:pt idx="38">
                <c:v>-0.77988874985706658</c:v>
              </c:pt>
              <c:pt idx="39">
                <c:v>-0.77988874985706658</c:v>
              </c:pt>
              <c:pt idx="40">
                <c:v>-0.77988874985706658</c:v>
              </c:pt>
              <c:pt idx="41">
                <c:v>-0.77988874985706658</c:v>
              </c:pt>
              <c:pt idx="42">
                <c:v>-0.77321148573292786</c:v>
              </c:pt>
              <c:pt idx="43">
                <c:v>-0.77242716250430032</c:v>
              </c:pt>
              <c:pt idx="44">
                <c:v>-0.71080306486704758</c:v>
              </c:pt>
              <c:pt idx="45">
                <c:v>-0.71080306486704758</c:v>
              </c:pt>
              <c:pt idx="46">
                <c:v>-0.71080306486704758</c:v>
              </c:pt>
              <c:pt idx="47">
                <c:v>-0.71080306486704758</c:v>
              </c:pt>
              <c:pt idx="48">
                <c:v>-0.71080306486704758</c:v>
              </c:pt>
              <c:pt idx="49">
                <c:v>-0.71080306486704758</c:v>
              </c:pt>
              <c:pt idx="50">
                <c:v>-0.71080306486704758</c:v>
              </c:pt>
              <c:pt idx="51">
                <c:v>-0.71080306486704758</c:v>
              </c:pt>
              <c:pt idx="52">
                <c:v>-0.71080306486704758</c:v>
              </c:pt>
              <c:pt idx="53">
                <c:v>-0.71080306486704758</c:v>
              </c:pt>
              <c:pt idx="54">
                <c:v>-0.64689069436806212</c:v>
              </c:pt>
              <c:pt idx="55">
                <c:v>-0.64689069436806212</c:v>
              </c:pt>
              <c:pt idx="56">
                <c:v>-0.64689069436806212</c:v>
              </c:pt>
              <c:pt idx="57">
                <c:v>-0.6417173798770287</c:v>
              </c:pt>
              <c:pt idx="58">
                <c:v>-0.6417173798770287</c:v>
              </c:pt>
              <c:pt idx="59">
                <c:v>-0.6417173798770287</c:v>
              </c:pt>
              <c:pt idx="60">
                <c:v>-0.63504011575289188</c:v>
              </c:pt>
              <c:pt idx="61">
                <c:v>-0.57858933260667156</c:v>
              </c:pt>
              <c:pt idx="62">
                <c:v>-0.57780500937804313</c:v>
              </c:pt>
              <c:pt idx="63">
                <c:v>-0.57780500937804313</c:v>
              </c:pt>
              <c:pt idx="64">
                <c:v>-0.57780500937804313</c:v>
              </c:pt>
              <c:pt idx="65">
                <c:v>-0.57780500937804313</c:v>
              </c:pt>
              <c:pt idx="66">
                <c:v>-0.57780500937804313</c:v>
              </c:pt>
              <c:pt idx="67">
                <c:v>-0.57780500937804313</c:v>
              </c:pt>
              <c:pt idx="68">
                <c:v>-0.57112774525390542</c:v>
              </c:pt>
              <c:pt idx="69">
                <c:v>-0.52881581358458907</c:v>
              </c:pt>
              <c:pt idx="70">
                <c:v>-0.5087193243880247</c:v>
              </c:pt>
              <c:pt idx="71">
                <c:v>-0.5087193243880247</c:v>
              </c:pt>
              <c:pt idx="72">
                <c:v>-0.5087193243880247</c:v>
              </c:pt>
              <c:pt idx="73">
                <c:v>-0.5087193243880247</c:v>
              </c:pt>
              <c:pt idx="74">
                <c:v>-0.5087193243880247</c:v>
              </c:pt>
              <c:pt idx="75">
                <c:v>-0.5087193243880247</c:v>
              </c:pt>
              <c:pt idx="76">
                <c:v>-0.5087193243880247</c:v>
              </c:pt>
              <c:pt idx="77">
                <c:v>-0.5087193243880247</c:v>
              </c:pt>
              <c:pt idx="78">
                <c:v>-0.5087193243880247</c:v>
              </c:pt>
              <c:pt idx="79">
                <c:v>-0.50204206026388742</c:v>
              </c:pt>
              <c:pt idx="80">
                <c:v>-0.50204206026388742</c:v>
              </c:pt>
              <c:pt idx="81">
                <c:v>-0.44041796262663468</c:v>
              </c:pt>
              <c:pt idx="82">
                <c:v>-0.43963363939800626</c:v>
              </c:pt>
              <c:pt idx="83">
                <c:v>-0.43295637527386849</c:v>
              </c:pt>
              <c:pt idx="84">
                <c:v>-0.37650559212764823</c:v>
              </c:pt>
              <c:pt idx="85">
                <c:v>-0.37133227763661575</c:v>
              </c:pt>
              <c:pt idx="86">
                <c:v>-0.37133227763661575</c:v>
              </c:pt>
              <c:pt idx="87">
                <c:v>-0.37133227763661575</c:v>
              </c:pt>
              <c:pt idx="88">
                <c:v>-0.37133227763661575</c:v>
              </c:pt>
              <c:pt idx="89">
                <c:v>-0.36904400477488303</c:v>
              </c:pt>
              <c:pt idx="90">
                <c:v>-0.36387069028385055</c:v>
              </c:pt>
              <c:pt idx="91">
                <c:v>-0.36387069028385055</c:v>
              </c:pt>
              <c:pt idx="92">
                <c:v>-0.36387069028385055</c:v>
              </c:pt>
              <c:pt idx="93">
                <c:v>-0.30741990713763023</c:v>
              </c:pt>
              <c:pt idx="94">
                <c:v>-0.30741990713763023</c:v>
              </c:pt>
              <c:pt idx="95">
                <c:v>-0.30741990713763023</c:v>
              </c:pt>
              <c:pt idx="96">
                <c:v>-0.30741990713763023</c:v>
              </c:pt>
              <c:pt idx="97">
                <c:v>-0.29995831978486409</c:v>
              </c:pt>
              <c:pt idx="98">
                <c:v>-0.29995831978486409</c:v>
              </c:pt>
              <c:pt idx="99">
                <c:v>-0.2383342221476123</c:v>
              </c:pt>
              <c:pt idx="100">
                <c:v>-0.2383342221476123</c:v>
              </c:pt>
              <c:pt idx="101">
                <c:v>-0.2383342221476123</c:v>
              </c:pt>
              <c:pt idx="102">
                <c:v>-0.2383342221476123</c:v>
              </c:pt>
              <c:pt idx="103">
                <c:v>-0.2383342221476123</c:v>
              </c:pt>
              <c:pt idx="104">
                <c:v>-0.2383342221476123</c:v>
              </c:pt>
              <c:pt idx="105">
                <c:v>-0.2308726347948461</c:v>
              </c:pt>
              <c:pt idx="106">
                <c:v>-0.17442185164862581</c:v>
              </c:pt>
              <c:pt idx="107">
                <c:v>-0.16924853715759336</c:v>
              </c:pt>
              <c:pt idx="108">
                <c:v>-0.16924853715759336</c:v>
              </c:pt>
              <c:pt idx="109">
                <c:v>-0.16924853715759336</c:v>
              </c:pt>
              <c:pt idx="110">
                <c:v>-0.16924853715759336</c:v>
              </c:pt>
              <c:pt idx="111">
                <c:v>-0.16924853715759336</c:v>
              </c:pt>
              <c:pt idx="112">
                <c:v>-0.16924853715759336</c:v>
              </c:pt>
              <c:pt idx="113">
                <c:v>-0.16924853715759336</c:v>
              </c:pt>
              <c:pt idx="114">
                <c:v>-0.16924853715759336</c:v>
              </c:pt>
              <c:pt idx="115">
                <c:v>-0.16924853715759336</c:v>
              </c:pt>
              <c:pt idx="116">
                <c:v>-0.16924853715759336</c:v>
              </c:pt>
              <c:pt idx="117">
                <c:v>-0.16924853715759336</c:v>
              </c:pt>
              <c:pt idx="118">
                <c:v>-0.16924853715759336</c:v>
              </c:pt>
              <c:pt idx="119">
                <c:v>-0.16924853715759336</c:v>
              </c:pt>
              <c:pt idx="120">
                <c:v>-0.16924853715759336</c:v>
              </c:pt>
              <c:pt idx="121">
                <c:v>-0.16924853715759336</c:v>
              </c:pt>
              <c:pt idx="122">
                <c:v>-0.10533616665860784</c:v>
              </c:pt>
              <c:pt idx="123">
                <c:v>-0.10533616665860784</c:v>
              </c:pt>
              <c:pt idx="124">
                <c:v>-0.10533616665860784</c:v>
              </c:pt>
              <c:pt idx="125">
                <c:v>-0.10016285216757442</c:v>
              </c:pt>
              <c:pt idx="126">
                <c:v>-0.10016285216757442</c:v>
              </c:pt>
              <c:pt idx="127">
                <c:v>-0.10016285216757442</c:v>
              </c:pt>
              <c:pt idx="128">
                <c:v>-0.10016285216757442</c:v>
              </c:pt>
              <c:pt idx="129">
                <c:v>-3.6250481668588914E-2</c:v>
              </c:pt>
              <c:pt idx="130">
                <c:v>-3.6250481668588914E-2</c:v>
              </c:pt>
              <c:pt idx="131">
                <c:v>-3.6250481668588914E-2</c:v>
              </c:pt>
              <c:pt idx="132">
                <c:v>-3.6250481668588914E-2</c:v>
              </c:pt>
              <c:pt idx="133">
                <c:v>-3.6250481668588914E-2</c:v>
              </c:pt>
              <c:pt idx="134">
                <c:v>-3.6250481668588914E-2</c:v>
              </c:pt>
              <c:pt idx="135">
                <c:v>1.2738714124865188E-2</c:v>
              </c:pt>
              <c:pt idx="136">
                <c:v>3.2835203321429536E-2</c:v>
              </c:pt>
              <c:pt idx="137">
                <c:v>3.2835203321429536E-2</c:v>
              </c:pt>
              <c:pt idx="138">
                <c:v>3.2835203321429536E-2</c:v>
              </c:pt>
              <c:pt idx="139">
                <c:v>3.2835203321429536E-2</c:v>
              </c:pt>
              <c:pt idx="140">
                <c:v>3.2835203321429536E-2</c:v>
              </c:pt>
              <c:pt idx="141">
                <c:v>3.9512467445566815E-2</c:v>
              </c:pt>
              <c:pt idx="142">
                <c:v>0.10113656508281957</c:v>
              </c:pt>
              <c:pt idx="143">
                <c:v>0.10113656508281957</c:v>
              </c:pt>
              <c:pt idx="144">
                <c:v>0.10192088831144798</c:v>
              </c:pt>
              <c:pt idx="145">
                <c:v>0.10192088831144798</c:v>
              </c:pt>
              <c:pt idx="146">
                <c:v>0.10342483794455329</c:v>
              </c:pt>
              <c:pt idx="147">
                <c:v>0.15091008410490209</c:v>
              </c:pt>
              <c:pt idx="148">
                <c:v>0.1702222500728385</c:v>
              </c:pt>
              <c:pt idx="149">
                <c:v>0.1702222500728385</c:v>
              </c:pt>
              <c:pt idx="150">
                <c:v>0.17251052293457125</c:v>
              </c:pt>
              <c:pt idx="151">
                <c:v>0.17251052293457125</c:v>
              </c:pt>
              <c:pt idx="152">
                <c:v>0.2148224546038876</c:v>
              </c:pt>
              <c:pt idx="153">
                <c:v>0.23413462057182399</c:v>
              </c:pt>
              <c:pt idx="154">
                <c:v>0.23413462057182399</c:v>
              </c:pt>
              <c:pt idx="155">
                <c:v>0.23413462057182399</c:v>
              </c:pt>
              <c:pt idx="156">
                <c:v>0.23930793506285647</c:v>
              </c:pt>
              <c:pt idx="157">
                <c:v>0.30322030556184199</c:v>
              </c:pt>
              <c:pt idx="158">
                <c:v>0.30322030556184199</c:v>
              </c:pt>
              <c:pt idx="159">
                <c:v>0.30322030556184199</c:v>
              </c:pt>
              <c:pt idx="160">
                <c:v>0.31068189291460818</c:v>
              </c:pt>
              <c:pt idx="161">
                <c:v>0.31068189291460818</c:v>
              </c:pt>
              <c:pt idx="162">
                <c:v>0.37230599055186092</c:v>
              </c:pt>
              <c:pt idx="163">
                <c:v>0.37230599055186092</c:v>
              </c:pt>
              <c:pt idx="164">
                <c:v>0.37230599055186092</c:v>
              </c:pt>
              <c:pt idx="165">
                <c:v>0.37230599055186092</c:v>
              </c:pt>
              <c:pt idx="166">
                <c:v>0.37230599055186092</c:v>
              </c:pt>
              <c:pt idx="167">
                <c:v>0.37230599055186092</c:v>
              </c:pt>
              <c:pt idx="168">
                <c:v>0.37230599055186092</c:v>
              </c:pt>
              <c:pt idx="169">
                <c:v>0.43621836105084644</c:v>
              </c:pt>
              <c:pt idx="170">
                <c:v>0.44139167554187986</c:v>
              </c:pt>
              <c:pt idx="171">
                <c:v>0.44139167554187986</c:v>
              </c:pt>
              <c:pt idx="172">
                <c:v>0.44139167554187986</c:v>
              </c:pt>
              <c:pt idx="173">
                <c:v>0.50530404604086532</c:v>
              </c:pt>
              <c:pt idx="174">
                <c:v>0.50530404604086532</c:v>
              </c:pt>
              <c:pt idx="175">
                <c:v>0.57438973103088375</c:v>
              </c:pt>
              <c:pt idx="176">
                <c:v>0.57438973103088375</c:v>
              </c:pt>
              <c:pt idx="177">
                <c:v>0.57438973103088375</c:v>
              </c:pt>
              <c:pt idx="178">
                <c:v>0.64269109279227377</c:v>
              </c:pt>
              <c:pt idx="179">
                <c:v>0.71177677778229276</c:v>
              </c:pt>
              <c:pt idx="180">
                <c:v>0.77568914828127822</c:v>
              </c:pt>
              <c:pt idx="181">
                <c:v>0.84477483327129621</c:v>
              </c:pt>
              <c:pt idx="182">
                <c:v>0.84477483327129621</c:v>
              </c:pt>
              <c:pt idx="183">
                <c:v>0.85145209739543493</c:v>
              </c:pt>
              <c:pt idx="184">
                <c:v>0.9138605182613152</c:v>
              </c:pt>
              <c:pt idx="185">
                <c:v>0.9138605182613152</c:v>
              </c:pt>
              <c:pt idx="186">
                <c:v>0.97777288876030066</c:v>
              </c:pt>
              <c:pt idx="187">
                <c:v>1.0468585737503195</c:v>
              </c:pt>
              <c:pt idx="188">
                <c:v>1.0468585737503195</c:v>
              </c:pt>
              <c:pt idx="189">
                <c:v>1.1151599355117101</c:v>
              </c:pt>
              <c:pt idx="190">
                <c:v>1.1159442587403381</c:v>
              </c:pt>
              <c:pt idx="191">
                <c:v>1.1226215228644754</c:v>
              </c:pt>
              <c:pt idx="192">
                <c:v>1.184245620501728</c:v>
              </c:pt>
              <c:pt idx="193">
                <c:v>1.1917072078544944</c:v>
              </c:pt>
              <c:pt idx="194">
                <c:v>1.253331305491747</c:v>
              </c:pt>
              <c:pt idx="195">
                <c:v>1.3172436759907324</c:v>
              </c:pt>
              <c:pt idx="196">
                <c:v>1.3224169904817651</c:v>
              </c:pt>
              <c:pt idx="197">
                <c:v>1.3247052633434988</c:v>
              </c:pt>
              <c:pt idx="198">
                <c:v>1.3863293609807505</c:v>
              </c:pt>
              <c:pt idx="199">
                <c:v>1.3863293609807505</c:v>
              </c:pt>
              <c:pt idx="200">
                <c:v>1.4502417314797369</c:v>
              </c:pt>
              <c:pt idx="201">
                <c:v>1.4554150459707693</c:v>
              </c:pt>
              <c:pt idx="202">
                <c:v>1.4554150459707693</c:v>
              </c:pt>
              <c:pt idx="203">
                <c:v>1.5245007309607883</c:v>
              </c:pt>
              <c:pt idx="204">
                <c:v>1.5884131014597738</c:v>
              </c:pt>
              <c:pt idx="205">
                <c:v>1.5884131014597738</c:v>
              </c:pt>
              <c:pt idx="206">
                <c:v>1.6641760505739296</c:v>
              </c:pt>
              <c:pt idx="207">
                <c:v>1.7332617355639486</c:v>
              </c:pt>
              <c:pt idx="208">
                <c:v>1.7948858332012012</c:v>
              </c:pt>
              <c:pt idx="209">
                <c:v>1.797174106062934</c:v>
              </c:pt>
              <c:pt idx="210">
                <c:v>1.8023474205539665</c:v>
              </c:pt>
              <c:pt idx="211">
                <c:v>2.1366448932933659</c:v>
              </c:pt>
              <c:pt idx="212">
                <c:v>2.2057305782833838</c:v>
              </c:pt>
              <c:pt idx="213">
                <c:v>2.2748162632734026</c:v>
              </c:pt>
              <c:pt idx="214">
                <c:v>2.3312670464196232</c:v>
              </c:pt>
              <c:pt idx="215">
                <c:v>2.4003527314096411</c:v>
              </c:pt>
              <c:pt idx="216">
                <c:v>2.469438416399659</c:v>
              </c:pt>
              <c:pt idx="217">
                <c:v>2.469438416399659</c:v>
              </c:pt>
              <c:pt idx="218">
                <c:v>2.5385241013896778</c:v>
              </c:pt>
              <c:pt idx="219">
                <c:v>2.5385241013896778</c:v>
              </c:pt>
              <c:pt idx="220">
                <c:v>2.5385241013896778</c:v>
              </c:pt>
              <c:pt idx="221">
                <c:v>2.5385241013896778</c:v>
              </c:pt>
              <c:pt idx="222">
                <c:v>2.5385241013896778</c:v>
              </c:pt>
              <c:pt idx="223">
                <c:v>2.60760978637969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4E31-4044-B963-95B379FF4E97}"/>
            </c:ext>
          </c:extLst>
        </c:ser>
        <c:ser>
          <c:idx val="1"/>
          <c:order val="1"/>
          <c:tx>
            <c:v>Theoretical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Lit>
              <c:formatCode>General</c:formatCode>
              <c:ptCount val="224"/>
              <c:pt idx="0">
                <c:v>-2.6162982036439604</c:v>
              </c:pt>
              <c:pt idx="1">
                <c:v>-2.3702142975389613</c:v>
              </c:pt>
              <c:pt idx="2">
                <c:v>-2.2163627792243985</c:v>
              </c:pt>
              <c:pt idx="3">
                <c:v>-2.101973975655874</c:v>
              </c:pt>
              <c:pt idx="4">
                <c:v>-2.0098747721953845</c:v>
              </c:pt>
              <c:pt idx="5">
                <c:v>-1.9322120917982581</c:v>
              </c:pt>
              <c:pt idx="6">
                <c:v>-1.8647088740848579</c:v>
              </c:pt>
              <c:pt idx="7">
                <c:v>-1.8047672508880135</c:v>
              </c:pt>
              <c:pt idx="8">
                <c:v>-1.7506860712521695</c:v>
              </c:pt>
              <c:pt idx="9">
                <c:v>-1.7012881668522595</c:v>
              </c:pt>
              <c:pt idx="10">
                <c:v>-1.6557237381587713</c:v>
              </c:pt>
              <c:pt idx="11">
                <c:v>-1.6133583946523027</c:v>
              </c:pt>
              <c:pt idx="12">
                <c:v>-1.5737054747907862</c:v>
              </c:pt>
              <c:pt idx="13">
                <c:v>-1.5363831192317001</c:v>
              </c:pt>
              <c:pt idx="14">
                <c:v>-1.5010859460440247</c:v>
              </c:pt>
              <c:pt idx="15">
                <c:v>-1.4675657313132966</c:v>
              </c:pt>
              <c:pt idx="16">
                <c:v>-1.4356178553733832</c:v>
              </c:pt>
              <c:pt idx="17">
                <c:v>-1.4050715603096353</c:v>
              </c:pt>
              <c:pt idx="18">
                <c:v>-1.3757827974073653</c:v>
              </c:pt>
              <c:pt idx="19">
                <c:v>-1.3476288775748864</c:v>
              </c:pt>
              <c:pt idx="20">
                <c:v>-1.3205044038672813</c:v>
              </c:pt>
              <c:pt idx="21">
                <c:v>-1.294318133094247</c:v>
              </c:pt>
              <c:pt idx="22">
                <c:v>-1.268990522159827</c:v>
              </c:pt>
              <c:pt idx="23">
                <c:v>-1.2444517867714127</c:v>
              </c:pt>
              <c:pt idx="24">
                <c:v>-1.2206403488473501</c:v>
              </c:pt>
              <c:pt idx="25">
                <c:v>-1.1975015825090893</c:v>
              </c:pt>
              <c:pt idx="26">
                <c:v>-1.1749867920660904</c:v>
              </c:pt>
              <c:pt idx="27">
                <c:v>-1.153052372147632</c:v>
              </c:pt>
              <c:pt idx="28">
                <c:v>-1.1316591122278765</c:v>
              </c:pt>
              <c:pt idx="29">
                <c:v>-1.1107716166367858</c:v>
              </c:pt>
              <c:pt idx="30">
                <c:v>-1.0903578176995403</c:v>
              </c:pt>
              <c:pt idx="31">
                <c:v>-1.0703885645511979</c:v>
              </c:pt>
              <c:pt idx="32">
                <c:v>-1.0508372738832268</c:v>
              </c:pt>
              <c:pt idx="33">
                <c:v>-1.0316796317121946</c:v>
              </c:pt>
              <c:pt idx="34">
                <c:v>-1.0128933374446907</c:v>
              </c:pt>
              <c:pt idx="35">
                <c:v>-0.9944578832097497</c:v>
              </c:pt>
              <c:pt idx="36">
                <c:v>-0.9763543627596043</c:v>
              </c:pt>
              <c:pt idx="37">
                <c:v>-0.95856530528847439</c:v>
              </c:pt>
              <c:pt idx="38">
                <c:v>-0.94107453035297695</c:v>
              </c:pt>
              <c:pt idx="39">
                <c:v>-0.9238670207443116</c:v>
              </c:pt>
              <c:pt idx="40">
                <c:v>-0.90692881069913722</c:v>
              </c:pt>
              <c:pt idx="41">
                <c:v>-0.89024688727038048</c:v>
              </c:pt>
              <c:pt idx="42">
                <c:v>-0.8738091030329711</c:v>
              </c:pt>
              <c:pt idx="43">
                <c:v>-0.85760409858874997</c:v>
              </c:pt>
              <c:pt idx="44">
                <c:v>-0.84162123357291452</c:v>
              </c:pt>
              <c:pt idx="45">
                <c:v>-0.82585052506098566</c:v>
              </c:pt>
              <c:pt idx="46">
                <c:v>-0.8102825924385556</c:v>
              </c:pt>
              <c:pt idx="47">
                <c:v>-0.79490860793218543</c:v>
              </c:pt>
              <c:pt idx="48">
                <c:v>-0.7797202521137625</c:v>
              </c:pt>
              <c:pt idx="49">
                <c:v>-0.76470967378638721</c:v>
              </c:pt>
              <c:pt idx="50">
                <c:v>-0.74986945374065561</c:v>
              </c:pt>
              <c:pt idx="51">
                <c:v>-0.73519257193858234</c:v>
              </c:pt>
              <c:pt idx="52">
                <c:v>-0.72067237774053683</c:v>
              </c:pt>
              <c:pt idx="53">
                <c:v>-0.7063025628400873</c:v>
              </c:pt>
              <c:pt idx="54">
                <c:v>-0.69207713661401327</c:v>
              </c:pt>
              <c:pt idx="55">
                <c:v>-0.67799040363106988</c:v>
              </c:pt>
              <c:pt idx="56">
                <c:v>-0.66403694309435513</c:v>
              </c:pt>
              <c:pt idx="57">
                <c:v>-0.65021159001908246</c:v>
              </c:pt>
              <c:pt idx="58">
                <c:v>-0.63650941797089522</c:v>
              </c:pt>
              <c:pt idx="59">
                <c:v>-0.62292572321008788</c:v>
              </c:pt>
              <c:pt idx="60">
                <c:v>-0.60945601010469141</c:v>
              </c:pt>
              <c:pt idx="61">
                <c:v>-0.59609597769071387</c:v>
              </c:pt>
              <c:pt idx="62">
                <c:v>-0.58284150727121631</c:v>
              </c:pt>
              <c:pt idx="63">
                <c:v>-0.56968865095765819</c:v>
              </c:pt>
              <c:pt idx="64">
                <c:v>-0.55663362106721104</c:v>
              </c:pt>
              <c:pt idx="65">
                <c:v>-0.54367278029882027</c:v>
              </c:pt>
              <c:pt idx="66">
                <c:v>-0.53080263261876393</c:v>
              </c:pt>
              <c:pt idx="67">
                <c:v>-0.51801981479350201</c:v>
              </c:pt>
              <c:pt idx="68">
                <c:v>-0.50532108851385127</c:v>
              </c:pt>
              <c:pt idx="69">
                <c:v>-0.49270333306004138</c:v>
              </c:pt>
              <c:pt idx="70">
                <c:v>-0.48016353846211601</c:v>
              </c:pt>
              <c:pt idx="71">
                <c:v>-0.46769879911450829</c:v>
              </c:pt>
              <c:pt idx="72">
                <c:v>-0.45530630780750969</c:v>
              </c:pt>
              <c:pt idx="73">
                <c:v>-0.44298335014181789</c:v>
              </c:pt>
              <c:pt idx="74">
                <c:v>-0.43072729929545767</c:v>
              </c:pt>
              <c:pt idx="75">
                <c:v>-0.41853561111513887</c:v>
              </c:pt>
              <c:pt idx="76">
                <c:v>-0.40640581950661414</c:v>
              </c:pt>
              <c:pt idx="77">
                <c:v>-0.39433553210082262</c:v>
              </c:pt>
              <c:pt idx="78">
                <c:v>-0.38232242617462847</c:v>
              </c:pt>
              <c:pt idx="79">
                <c:v>-0.37036424480675961</c:v>
              </c:pt>
              <c:pt idx="80">
                <c:v>-0.35845879325119384</c:v>
              </c:pt>
              <c:pt idx="81">
                <c:v>-0.34660393551169849</c:v>
              </c:pt>
              <c:pt idx="82">
                <c:v>-0.33479759110257207</c:v>
              </c:pt>
              <c:pt idx="83">
                <c:v>-0.32303773198182573</c:v>
              </c:pt>
              <c:pt idx="84">
                <c:v>-0.31132237964414128</c:v>
              </c:pt>
              <c:pt idx="85">
                <c:v>-0.29964960236192034</c:v>
              </c:pt>
              <c:pt idx="86">
                <c:v>-0.28801751256364022</c:v>
              </c:pt>
              <c:pt idx="87">
                <c:v>-0.27642426433953793</c:v>
              </c:pt>
              <c:pt idx="88">
                <c:v>-0.26486805106538741</c:v>
              </c:pt>
              <c:pt idx="89">
                <c:v>-0.25334710313579978</c:v>
              </c:pt>
              <c:pt idx="90">
                <c:v>-0.24185968579909181</c:v>
              </c:pt>
              <c:pt idx="91">
                <c:v>-0.23040409708631618</c:v>
              </c:pt>
              <c:pt idx="92">
                <c:v>-0.21897866582755993</c:v>
              </c:pt>
              <c:pt idx="93">
                <c:v>-0.20758174974906901</c:v>
              </c:pt>
              <c:pt idx="94">
                <c:v>-0.19621173364518357</c:v>
              </c:pt>
              <c:pt idx="95">
                <c:v>-0.18486702761944251</c:v>
              </c:pt>
              <c:pt idx="96">
                <c:v>-0.17354606538956888</c:v>
              </c:pt>
              <c:pt idx="97">
                <c:v>-0.16224730265135728</c:v>
              </c:pt>
              <c:pt idx="98">
                <c:v>-0.15096921549677725</c:v>
              </c:pt>
              <c:pt idx="99">
                <c:v>-0.13971029888186212</c:v>
              </c:pt>
              <c:pt idx="100">
                <c:v>-0.12846906514018894</c:v>
              </c:pt>
              <c:pt idx="101">
                <c:v>-0.11724404253797363</c:v>
              </c:pt>
              <c:pt idx="102">
                <c:v>-0.10603377386698913</c:v>
              </c:pt>
              <c:pt idx="103">
                <c:v>-9.4836815071697098E-2</c:v>
              </c:pt>
              <c:pt idx="104">
                <c:v>-8.3651733907129086E-2</c:v>
              </c:pt>
              <c:pt idx="105">
                <c:v>-7.2477108624200356E-2</c:v>
              </c:pt>
              <c:pt idx="106">
                <c:v>-6.1311526679252007E-2</c:v>
              </c:pt>
              <c:pt idx="107">
                <c:v>-5.0153583464733656E-2</c:v>
              </c:pt>
              <c:pt idx="108">
                <c:v>-3.9001881058022013E-2</c:v>
              </c:pt>
              <c:pt idx="109">
                <c:v>-2.7855026985458765E-2</c:v>
              </c:pt>
              <c:pt idx="110">
                <c:v>-1.671163299874855E-2</c:v>
              </c:pt>
              <c:pt idx="111">
                <c:v>-5.5703138609193813E-3</c:v>
              </c:pt>
              <c:pt idx="112">
                <c:v>5.5703138609193813E-3</c:v>
              </c:pt>
              <c:pt idx="113">
                <c:v>1.6711632998748692E-2</c:v>
              </c:pt>
              <c:pt idx="114">
                <c:v>2.7855026985458626E-2</c:v>
              </c:pt>
              <c:pt idx="115">
                <c:v>3.9001881058022013E-2</c:v>
              </c:pt>
              <c:pt idx="116">
                <c:v>5.0153583464733656E-2</c:v>
              </c:pt>
              <c:pt idx="117">
                <c:v>6.1311526679252153E-2</c:v>
              </c:pt>
              <c:pt idx="118">
                <c:v>7.2477108624200204E-2</c:v>
              </c:pt>
              <c:pt idx="119">
                <c:v>8.3651733907129086E-2</c:v>
              </c:pt>
              <c:pt idx="120">
                <c:v>9.4836815071697098E-2</c:v>
              </c:pt>
              <c:pt idx="121">
                <c:v>0.10603377386698928</c:v>
              </c:pt>
              <c:pt idx="122">
                <c:v>0.11724404253797349</c:v>
              </c:pt>
              <c:pt idx="123">
                <c:v>0.12846906514018894</c:v>
              </c:pt>
              <c:pt idx="124">
                <c:v>0.13971029888186212</c:v>
              </c:pt>
              <c:pt idx="125">
                <c:v>0.15096921549677741</c:v>
              </c:pt>
              <c:pt idx="126">
                <c:v>0.16224730265135714</c:v>
              </c:pt>
              <c:pt idx="127">
                <c:v>0.17354606538956888</c:v>
              </c:pt>
              <c:pt idx="128">
                <c:v>0.18486702761944268</c:v>
              </c:pt>
              <c:pt idx="129">
                <c:v>0.19621173364518341</c:v>
              </c:pt>
              <c:pt idx="130">
                <c:v>0.20758174974906901</c:v>
              </c:pt>
              <c:pt idx="131">
                <c:v>0.21897866582755993</c:v>
              </c:pt>
              <c:pt idx="132">
                <c:v>0.23040409708631635</c:v>
              </c:pt>
              <c:pt idx="133">
                <c:v>0.24185968579909167</c:v>
              </c:pt>
              <c:pt idx="134">
                <c:v>0.25334710313579978</c:v>
              </c:pt>
              <c:pt idx="135">
                <c:v>0.26486805106538741</c:v>
              </c:pt>
              <c:pt idx="136">
                <c:v>0.27642426433953804</c:v>
              </c:pt>
              <c:pt idx="137">
                <c:v>0.28801751256364011</c:v>
              </c:pt>
              <c:pt idx="138">
                <c:v>0.29964960236192034</c:v>
              </c:pt>
              <c:pt idx="139">
                <c:v>0.31132237964414128</c:v>
              </c:pt>
              <c:pt idx="140">
                <c:v>0.32303773198182584</c:v>
              </c:pt>
              <c:pt idx="141">
                <c:v>0.33479759110257201</c:v>
              </c:pt>
              <c:pt idx="142">
                <c:v>0.34660393551169849</c:v>
              </c:pt>
              <c:pt idx="143">
                <c:v>0.35845879325119384</c:v>
              </c:pt>
              <c:pt idx="144">
                <c:v>0.37036424480675972</c:v>
              </c:pt>
              <c:pt idx="145">
                <c:v>0.3823224261746283</c:v>
              </c:pt>
              <c:pt idx="146">
                <c:v>0.39433553210082262</c:v>
              </c:pt>
              <c:pt idx="147">
                <c:v>0.40640581950661414</c:v>
              </c:pt>
              <c:pt idx="148">
                <c:v>0.41853561111513898</c:v>
              </c:pt>
              <c:pt idx="149">
                <c:v>0.4307272992954575</c:v>
              </c:pt>
              <c:pt idx="150">
                <c:v>0.44298335014181789</c:v>
              </c:pt>
              <c:pt idx="151">
                <c:v>0.45530630780750969</c:v>
              </c:pt>
              <c:pt idx="152">
                <c:v>0.46769879911450835</c:v>
              </c:pt>
              <c:pt idx="153">
                <c:v>0.48016353846211585</c:v>
              </c:pt>
              <c:pt idx="154">
                <c:v>0.49270333306004138</c:v>
              </c:pt>
              <c:pt idx="155">
                <c:v>0.50532108851385127</c:v>
              </c:pt>
              <c:pt idx="156">
                <c:v>0.51801981479350201</c:v>
              </c:pt>
              <c:pt idx="157">
                <c:v>0.5308026326187637</c:v>
              </c:pt>
              <c:pt idx="158">
                <c:v>0.54367278029882027</c:v>
              </c:pt>
              <c:pt idx="159">
                <c:v>0.55663362106721104</c:v>
              </c:pt>
              <c:pt idx="160">
                <c:v>0.56968865095765797</c:v>
              </c:pt>
              <c:pt idx="161">
                <c:v>0.58284150727121631</c:v>
              </c:pt>
              <c:pt idx="162">
                <c:v>0.59609597769071387</c:v>
              </c:pt>
              <c:pt idx="163">
                <c:v>0.60945601010469197</c:v>
              </c:pt>
              <c:pt idx="164">
                <c:v>0.62292572321008777</c:v>
              </c:pt>
              <c:pt idx="165">
                <c:v>0.63650941797089522</c:v>
              </c:pt>
              <c:pt idx="166">
                <c:v>0.65021159001908246</c:v>
              </c:pt>
              <c:pt idx="167">
                <c:v>0.66403694309435557</c:v>
              </c:pt>
              <c:pt idx="168">
                <c:v>0.67799040363106977</c:v>
              </c:pt>
              <c:pt idx="169">
                <c:v>0.69207713661401327</c:v>
              </c:pt>
              <c:pt idx="170">
                <c:v>0.7063025628400873</c:v>
              </c:pt>
              <c:pt idx="171">
                <c:v>0.72067237774053683</c:v>
              </c:pt>
              <c:pt idx="172">
                <c:v>0.73519257193858223</c:v>
              </c:pt>
              <c:pt idx="173">
                <c:v>0.74986945374065561</c:v>
              </c:pt>
              <c:pt idx="174">
                <c:v>0.76470967378638721</c:v>
              </c:pt>
              <c:pt idx="175">
                <c:v>0.7797202521137625</c:v>
              </c:pt>
              <c:pt idx="176">
                <c:v>0.79490860793218543</c:v>
              </c:pt>
              <c:pt idx="177">
                <c:v>0.8102825924385556</c:v>
              </c:pt>
              <c:pt idx="178">
                <c:v>0.82585052506098566</c:v>
              </c:pt>
              <c:pt idx="179">
                <c:v>0.84162123357291474</c:v>
              </c:pt>
              <c:pt idx="180">
                <c:v>0.85760409858874997</c:v>
              </c:pt>
              <c:pt idx="181">
                <c:v>0.8738091030329711</c:v>
              </c:pt>
              <c:pt idx="182">
                <c:v>0.89024688727038048</c:v>
              </c:pt>
              <c:pt idx="183">
                <c:v>0.90692881069913733</c:v>
              </c:pt>
              <c:pt idx="184">
                <c:v>0.9238670207443116</c:v>
              </c:pt>
              <c:pt idx="185">
                <c:v>0.94107453035297695</c:v>
              </c:pt>
              <c:pt idx="186">
                <c:v>0.95856530528847439</c:v>
              </c:pt>
              <c:pt idx="187">
                <c:v>0.97635436275960663</c:v>
              </c:pt>
              <c:pt idx="188">
                <c:v>0.9944578832097497</c:v>
              </c:pt>
              <c:pt idx="189">
                <c:v>1.0128933374446907</c:v>
              </c:pt>
              <c:pt idx="190">
                <c:v>1.0316796317121946</c:v>
              </c:pt>
              <c:pt idx="191">
                <c:v>1.0508372738832286</c:v>
              </c:pt>
              <c:pt idx="192">
                <c:v>1.0703885645511979</c:v>
              </c:pt>
              <c:pt idx="193">
                <c:v>1.0903578176995403</c:v>
              </c:pt>
              <c:pt idx="194">
                <c:v>1.1107716166367858</c:v>
              </c:pt>
              <c:pt idx="195">
                <c:v>1.1316591122278765</c:v>
              </c:pt>
              <c:pt idx="196">
                <c:v>1.153052372147632</c:v>
              </c:pt>
              <c:pt idx="197">
                <c:v>1.1749867920660904</c:v>
              </c:pt>
              <c:pt idx="198">
                <c:v>1.1975015825090893</c:v>
              </c:pt>
              <c:pt idx="199">
                <c:v>1.2206403488473503</c:v>
              </c:pt>
              <c:pt idx="200">
                <c:v>1.2444517867714127</c:v>
              </c:pt>
              <c:pt idx="201">
                <c:v>1.268990522159827</c:v>
              </c:pt>
              <c:pt idx="202">
                <c:v>1.2943181330942466</c:v>
              </c:pt>
              <c:pt idx="203">
                <c:v>1.3205044038672802</c:v>
              </c:pt>
              <c:pt idx="204">
                <c:v>1.3476288775748864</c:v>
              </c:pt>
              <c:pt idx="205">
                <c:v>1.3757827974073653</c:v>
              </c:pt>
              <c:pt idx="206">
                <c:v>1.4050715603096329</c:v>
              </c:pt>
              <c:pt idx="207">
                <c:v>1.4356178553733809</c:v>
              </c:pt>
              <c:pt idx="208">
                <c:v>1.4675657313132966</c:v>
              </c:pt>
              <c:pt idx="209">
                <c:v>1.5010859460440253</c:v>
              </c:pt>
              <c:pt idx="210">
                <c:v>1.5363831192317001</c:v>
              </c:pt>
              <c:pt idx="211">
                <c:v>1.5737054747907855</c:v>
              </c:pt>
              <c:pt idx="212">
                <c:v>1.6133583946523027</c:v>
              </c:pt>
              <c:pt idx="213">
                <c:v>1.6557237381587713</c:v>
              </c:pt>
              <c:pt idx="214">
                <c:v>1.7012881668522597</c:v>
              </c:pt>
              <c:pt idx="215">
                <c:v>1.7506860712521695</c:v>
              </c:pt>
              <c:pt idx="216">
                <c:v>1.8047672508880135</c:v>
              </c:pt>
              <c:pt idx="217">
                <c:v>1.8647088740848581</c:v>
              </c:pt>
              <c:pt idx="218">
                <c:v>1.9322120917982588</c:v>
              </c:pt>
              <c:pt idx="219">
                <c:v>2.0098747721953845</c:v>
              </c:pt>
              <c:pt idx="220">
                <c:v>2.101973975655874</c:v>
              </c:pt>
              <c:pt idx="221">
                <c:v>2.2163627792243989</c:v>
              </c:pt>
              <c:pt idx="222">
                <c:v>2.3702142975389635</c:v>
              </c:pt>
              <c:pt idx="223">
                <c:v>2.6162982036439586</c:v>
              </c:pt>
            </c:numLit>
          </c:xVal>
          <c:yVal>
            <c:numLit>
              <c:formatCode>General</c:formatCode>
              <c:ptCount val="224"/>
              <c:pt idx="0">
                <c:v>-2.6162982036439604</c:v>
              </c:pt>
              <c:pt idx="1">
                <c:v>-2.3702142975389613</c:v>
              </c:pt>
              <c:pt idx="2">
                <c:v>-2.2163627792243985</c:v>
              </c:pt>
              <c:pt idx="3">
                <c:v>-2.101973975655874</c:v>
              </c:pt>
              <c:pt idx="4">
                <c:v>-2.0098747721953845</c:v>
              </c:pt>
              <c:pt idx="5">
                <c:v>-1.9322120917982581</c:v>
              </c:pt>
              <c:pt idx="6">
                <c:v>-1.8647088740848579</c:v>
              </c:pt>
              <c:pt idx="7">
                <c:v>-1.8047672508880135</c:v>
              </c:pt>
              <c:pt idx="8">
                <c:v>-1.7506860712521695</c:v>
              </c:pt>
              <c:pt idx="9">
                <c:v>-1.7012881668522595</c:v>
              </c:pt>
              <c:pt idx="10">
                <c:v>-1.6557237381587713</c:v>
              </c:pt>
              <c:pt idx="11">
                <c:v>-1.6133583946523027</c:v>
              </c:pt>
              <c:pt idx="12">
                <c:v>-1.5737054747907862</c:v>
              </c:pt>
              <c:pt idx="13">
                <c:v>-1.5363831192317001</c:v>
              </c:pt>
              <c:pt idx="14">
                <c:v>-1.5010859460440247</c:v>
              </c:pt>
              <c:pt idx="15">
                <c:v>-1.4675657313132966</c:v>
              </c:pt>
              <c:pt idx="16">
                <c:v>-1.4356178553733832</c:v>
              </c:pt>
              <c:pt idx="17">
                <c:v>-1.4050715603096353</c:v>
              </c:pt>
              <c:pt idx="18">
                <c:v>-1.3757827974073653</c:v>
              </c:pt>
              <c:pt idx="19">
                <c:v>-1.3476288775748864</c:v>
              </c:pt>
              <c:pt idx="20">
                <c:v>-1.3205044038672813</c:v>
              </c:pt>
              <c:pt idx="21">
                <c:v>-1.294318133094247</c:v>
              </c:pt>
              <c:pt idx="22">
                <c:v>-1.268990522159827</c:v>
              </c:pt>
              <c:pt idx="23">
                <c:v>-1.2444517867714127</c:v>
              </c:pt>
              <c:pt idx="24">
                <c:v>-1.2206403488473501</c:v>
              </c:pt>
              <c:pt idx="25">
                <c:v>-1.1975015825090893</c:v>
              </c:pt>
              <c:pt idx="26">
                <c:v>-1.1749867920660904</c:v>
              </c:pt>
              <c:pt idx="27">
                <c:v>-1.153052372147632</c:v>
              </c:pt>
              <c:pt idx="28">
                <c:v>-1.1316591122278765</c:v>
              </c:pt>
              <c:pt idx="29">
                <c:v>-1.1107716166367858</c:v>
              </c:pt>
              <c:pt idx="30">
                <c:v>-1.0903578176995403</c:v>
              </c:pt>
              <c:pt idx="31">
                <c:v>-1.0703885645511979</c:v>
              </c:pt>
              <c:pt idx="32">
                <c:v>-1.0508372738832268</c:v>
              </c:pt>
              <c:pt idx="33">
                <c:v>-1.0316796317121946</c:v>
              </c:pt>
              <c:pt idx="34">
                <c:v>-1.0128933374446907</c:v>
              </c:pt>
              <c:pt idx="35">
                <c:v>-0.9944578832097497</c:v>
              </c:pt>
              <c:pt idx="36">
                <c:v>-0.9763543627596043</c:v>
              </c:pt>
              <c:pt idx="37">
                <c:v>-0.95856530528847439</c:v>
              </c:pt>
              <c:pt idx="38">
                <c:v>-0.94107453035297695</c:v>
              </c:pt>
              <c:pt idx="39">
                <c:v>-0.9238670207443116</c:v>
              </c:pt>
              <c:pt idx="40">
                <c:v>-0.90692881069913722</c:v>
              </c:pt>
              <c:pt idx="41">
                <c:v>-0.89024688727038048</c:v>
              </c:pt>
              <c:pt idx="42">
                <c:v>-0.8738091030329711</c:v>
              </c:pt>
              <c:pt idx="43">
                <c:v>-0.85760409858874997</c:v>
              </c:pt>
              <c:pt idx="44">
                <c:v>-0.84162123357291452</c:v>
              </c:pt>
              <c:pt idx="45">
                <c:v>-0.82585052506098566</c:v>
              </c:pt>
              <c:pt idx="46">
                <c:v>-0.8102825924385556</c:v>
              </c:pt>
              <c:pt idx="47">
                <c:v>-0.79490860793218543</c:v>
              </c:pt>
              <c:pt idx="48">
                <c:v>-0.7797202521137625</c:v>
              </c:pt>
              <c:pt idx="49">
                <c:v>-0.76470967378638721</c:v>
              </c:pt>
              <c:pt idx="50">
                <c:v>-0.74986945374065561</c:v>
              </c:pt>
              <c:pt idx="51">
                <c:v>-0.73519257193858234</c:v>
              </c:pt>
              <c:pt idx="52">
                <c:v>-0.72067237774053683</c:v>
              </c:pt>
              <c:pt idx="53">
                <c:v>-0.7063025628400873</c:v>
              </c:pt>
              <c:pt idx="54">
                <c:v>-0.69207713661401327</c:v>
              </c:pt>
              <c:pt idx="55">
                <c:v>-0.67799040363106988</c:v>
              </c:pt>
              <c:pt idx="56">
                <c:v>-0.66403694309435513</c:v>
              </c:pt>
              <c:pt idx="57">
                <c:v>-0.65021159001908246</c:v>
              </c:pt>
              <c:pt idx="58">
                <c:v>-0.63650941797089522</c:v>
              </c:pt>
              <c:pt idx="59">
                <c:v>-0.62292572321008788</c:v>
              </c:pt>
              <c:pt idx="60">
                <c:v>-0.60945601010469141</c:v>
              </c:pt>
              <c:pt idx="61">
                <c:v>-0.59609597769071387</c:v>
              </c:pt>
              <c:pt idx="62">
                <c:v>-0.58284150727121631</c:v>
              </c:pt>
              <c:pt idx="63">
                <c:v>-0.56968865095765819</c:v>
              </c:pt>
              <c:pt idx="64">
                <c:v>-0.55663362106721104</c:v>
              </c:pt>
              <c:pt idx="65">
                <c:v>-0.54367278029882027</c:v>
              </c:pt>
              <c:pt idx="66">
                <c:v>-0.53080263261876393</c:v>
              </c:pt>
              <c:pt idx="67">
                <c:v>-0.51801981479350201</c:v>
              </c:pt>
              <c:pt idx="68">
                <c:v>-0.50532108851385127</c:v>
              </c:pt>
              <c:pt idx="69">
                <c:v>-0.49270333306004138</c:v>
              </c:pt>
              <c:pt idx="70">
                <c:v>-0.48016353846211601</c:v>
              </c:pt>
              <c:pt idx="71">
                <c:v>-0.46769879911450829</c:v>
              </c:pt>
              <c:pt idx="72">
                <c:v>-0.45530630780750969</c:v>
              </c:pt>
              <c:pt idx="73">
                <c:v>-0.44298335014181789</c:v>
              </c:pt>
              <c:pt idx="74">
                <c:v>-0.43072729929545767</c:v>
              </c:pt>
              <c:pt idx="75">
                <c:v>-0.41853561111513887</c:v>
              </c:pt>
              <c:pt idx="76">
                <c:v>-0.40640581950661414</c:v>
              </c:pt>
              <c:pt idx="77">
                <c:v>-0.39433553210082262</c:v>
              </c:pt>
              <c:pt idx="78">
                <c:v>-0.38232242617462847</c:v>
              </c:pt>
              <c:pt idx="79">
                <c:v>-0.37036424480675961</c:v>
              </c:pt>
              <c:pt idx="80">
                <c:v>-0.35845879325119384</c:v>
              </c:pt>
              <c:pt idx="81">
                <c:v>-0.34660393551169849</c:v>
              </c:pt>
              <c:pt idx="82">
                <c:v>-0.33479759110257207</c:v>
              </c:pt>
              <c:pt idx="83">
                <c:v>-0.32303773198182573</c:v>
              </c:pt>
              <c:pt idx="84">
                <c:v>-0.31132237964414128</c:v>
              </c:pt>
              <c:pt idx="85">
                <c:v>-0.29964960236192034</c:v>
              </c:pt>
              <c:pt idx="86">
                <c:v>-0.28801751256364022</c:v>
              </c:pt>
              <c:pt idx="87">
                <c:v>-0.27642426433953793</c:v>
              </c:pt>
              <c:pt idx="88">
                <c:v>-0.26486805106538741</c:v>
              </c:pt>
              <c:pt idx="89">
                <c:v>-0.25334710313579978</c:v>
              </c:pt>
              <c:pt idx="90">
                <c:v>-0.24185968579909181</c:v>
              </c:pt>
              <c:pt idx="91">
                <c:v>-0.23040409708631618</c:v>
              </c:pt>
              <c:pt idx="92">
                <c:v>-0.21897866582755993</c:v>
              </c:pt>
              <c:pt idx="93">
                <c:v>-0.20758174974906901</c:v>
              </c:pt>
              <c:pt idx="94">
                <c:v>-0.19621173364518357</c:v>
              </c:pt>
              <c:pt idx="95">
                <c:v>-0.18486702761944251</c:v>
              </c:pt>
              <c:pt idx="96">
                <c:v>-0.17354606538956888</c:v>
              </c:pt>
              <c:pt idx="97">
                <c:v>-0.16224730265135728</c:v>
              </c:pt>
              <c:pt idx="98">
                <c:v>-0.15096921549677725</c:v>
              </c:pt>
              <c:pt idx="99">
                <c:v>-0.13971029888186212</c:v>
              </c:pt>
              <c:pt idx="100">
                <c:v>-0.12846906514018894</c:v>
              </c:pt>
              <c:pt idx="101">
                <c:v>-0.11724404253797363</c:v>
              </c:pt>
              <c:pt idx="102">
                <c:v>-0.10603377386698913</c:v>
              </c:pt>
              <c:pt idx="103">
                <c:v>-9.4836815071697098E-2</c:v>
              </c:pt>
              <c:pt idx="104">
                <c:v>-8.3651733907129086E-2</c:v>
              </c:pt>
              <c:pt idx="105">
                <c:v>-7.2477108624200356E-2</c:v>
              </c:pt>
              <c:pt idx="106">
                <c:v>-6.1311526679252007E-2</c:v>
              </c:pt>
              <c:pt idx="107">
                <c:v>-5.0153583464733656E-2</c:v>
              </c:pt>
              <c:pt idx="108">
                <c:v>-3.9001881058022013E-2</c:v>
              </c:pt>
              <c:pt idx="109">
                <c:v>-2.7855026985458765E-2</c:v>
              </c:pt>
              <c:pt idx="110">
                <c:v>-1.671163299874855E-2</c:v>
              </c:pt>
              <c:pt idx="111">
                <c:v>-5.5703138609193813E-3</c:v>
              </c:pt>
              <c:pt idx="112">
                <c:v>5.5703138609193813E-3</c:v>
              </c:pt>
              <c:pt idx="113">
                <c:v>1.6711632998748692E-2</c:v>
              </c:pt>
              <c:pt idx="114">
                <c:v>2.7855026985458626E-2</c:v>
              </c:pt>
              <c:pt idx="115">
                <c:v>3.9001881058022013E-2</c:v>
              </c:pt>
              <c:pt idx="116">
                <c:v>5.0153583464733656E-2</c:v>
              </c:pt>
              <c:pt idx="117">
                <c:v>6.1311526679252153E-2</c:v>
              </c:pt>
              <c:pt idx="118">
                <c:v>7.2477108624200204E-2</c:v>
              </c:pt>
              <c:pt idx="119">
                <c:v>8.3651733907129086E-2</c:v>
              </c:pt>
              <c:pt idx="120">
                <c:v>9.4836815071697098E-2</c:v>
              </c:pt>
              <c:pt idx="121">
                <c:v>0.10603377386698928</c:v>
              </c:pt>
              <c:pt idx="122">
                <c:v>0.11724404253797349</c:v>
              </c:pt>
              <c:pt idx="123">
                <c:v>0.12846906514018894</c:v>
              </c:pt>
              <c:pt idx="124">
                <c:v>0.13971029888186212</c:v>
              </c:pt>
              <c:pt idx="125">
                <c:v>0.15096921549677741</c:v>
              </c:pt>
              <c:pt idx="126">
                <c:v>0.16224730265135714</c:v>
              </c:pt>
              <c:pt idx="127">
                <c:v>0.17354606538956888</c:v>
              </c:pt>
              <c:pt idx="128">
                <c:v>0.18486702761944268</c:v>
              </c:pt>
              <c:pt idx="129">
                <c:v>0.19621173364518341</c:v>
              </c:pt>
              <c:pt idx="130">
                <c:v>0.20758174974906901</c:v>
              </c:pt>
              <c:pt idx="131">
                <c:v>0.21897866582755993</c:v>
              </c:pt>
              <c:pt idx="132">
                <c:v>0.23040409708631635</c:v>
              </c:pt>
              <c:pt idx="133">
                <c:v>0.24185968579909167</c:v>
              </c:pt>
              <c:pt idx="134">
                <c:v>0.25334710313579978</c:v>
              </c:pt>
              <c:pt idx="135">
                <c:v>0.26486805106538741</c:v>
              </c:pt>
              <c:pt idx="136">
                <c:v>0.27642426433953804</c:v>
              </c:pt>
              <c:pt idx="137">
                <c:v>0.28801751256364011</c:v>
              </c:pt>
              <c:pt idx="138">
                <c:v>0.29964960236192034</c:v>
              </c:pt>
              <c:pt idx="139">
                <c:v>0.31132237964414128</c:v>
              </c:pt>
              <c:pt idx="140">
                <c:v>0.32303773198182584</c:v>
              </c:pt>
              <c:pt idx="141">
                <c:v>0.33479759110257201</c:v>
              </c:pt>
              <c:pt idx="142">
                <c:v>0.34660393551169849</c:v>
              </c:pt>
              <c:pt idx="143">
                <c:v>0.35845879325119384</c:v>
              </c:pt>
              <c:pt idx="144">
                <c:v>0.37036424480675972</c:v>
              </c:pt>
              <c:pt idx="145">
                <c:v>0.3823224261746283</c:v>
              </c:pt>
              <c:pt idx="146">
                <c:v>0.39433553210082262</c:v>
              </c:pt>
              <c:pt idx="147">
                <c:v>0.40640581950661414</c:v>
              </c:pt>
              <c:pt idx="148">
                <c:v>0.41853561111513898</c:v>
              </c:pt>
              <c:pt idx="149">
                <c:v>0.4307272992954575</c:v>
              </c:pt>
              <c:pt idx="150">
                <c:v>0.44298335014181789</c:v>
              </c:pt>
              <c:pt idx="151">
                <c:v>0.45530630780750969</c:v>
              </c:pt>
              <c:pt idx="152">
                <c:v>0.46769879911450835</c:v>
              </c:pt>
              <c:pt idx="153">
                <c:v>0.48016353846211585</c:v>
              </c:pt>
              <c:pt idx="154">
                <c:v>0.49270333306004138</c:v>
              </c:pt>
              <c:pt idx="155">
                <c:v>0.50532108851385127</c:v>
              </c:pt>
              <c:pt idx="156">
                <c:v>0.51801981479350201</c:v>
              </c:pt>
              <c:pt idx="157">
                <c:v>0.5308026326187637</c:v>
              </c:pt>
              <c:pt idx="158">
                <c:v>0.54367278029882027</c:v>
              </c:pt>
              <c:pt idx="159">
                <c:v>0.55663362106721104</c:v>
              </c:pt>
              <c:pt idx="160">
                <c:v>0.56968865095765797</c:v>
              </c:pt>
              <c:pt idx="161">
                <c:v>0.58284150727121631</c:v>
              </c:pt>
              <c:pt idx="162">
                <c:v>0.59609597769071387</c:v>
              </c:pt>
              <c:pt idx="163">
                <c:v>0.60945601010469197</c:v>
              </c:pt>
              <c:pt idx="164">
                <c:v>0.62292572321008777</c:v>
              </c:pt>
              <c:pt idx="165">
                <c:v>0.63650941797089522</c:v>
              </c:pt>
              <c:pt idx="166">
                <c:v>0.65021159001908246</c:v>
              </c:pt>
              <c:pt idx="167">
                <c:v>0.66403694309435557</c:v>
              </c:pt>
              <c:pt idx="168">
                <c:v>0.67799040363106977</c:v>
              </c:pt>
              <c:pt idx="169">
                <c:v>0.69207713661401327</c:v>
              </c:pt>
              <c:pt idx="170">
                <c:v>0.7063025628400873</c:v>
              </c:pt>
              <c:pt idx="171">
                <c:v>0.72067237774053683</c:v>
              </c:pt>
              <c:pt idx="172">
                <c:v>0.73519257193858223</c:v>
              </c:pt>
              <c:pt idx="173">
                <c:v>0.74986945374065561</c:v>
              </c:pt>
              <c:pt idx="174">
                <c:v>0.76470967378638721</c:v>
              </c:pt>
              <c:pt idx="175">
                <c:v>0.7797202521137625</c:v>
              </c:pt>
              <c:pt idx="176">
                <c:v>0.79490860793218543</c:v>
              </c:pt>
              <c:pt idx="177">
                <c:v>0.8102825924385556</c:v>
              </c:pt>
              <c:pt idx="178">
                <c:v>0.82585052506098566</c:v>
              </c:pt>
              <c:pt idx="179">
                <c:v>0.84162123357291474</c:v>
              </c:pt>
              <c:pt idx="180">
                <c:v>0.85760409858874997</c:v>
              </c:pt>
              <c:pt idx="181">
                <c:v>0.8738091030329711</c:v>
              </c:pt>
              <c:pt idx="182">
                <c:v>0.89024688727038048</c:v>
              </c:pt>
              <c:pt idx="183">
                <c:v>0.90692881069913733</c:v>
              </c:pt>
              <c:pt idx="184">
                <c:v>0.9238670207443116</c:v>
              </c:pt>
              <c:pt idx="185">
                <c:v>0.94107453035297695</c:v>
              </c:pt>
              <c:pt idx="186">
                <c:v>0.95856530528847439</c:v>
              </c:pt>
              <c:pt idx="187">
                <c:v>0.97635436275960663</c:v>
              </c:pt>
              <c:pt idx="188">
                <c:v>0.9944578832097497</c:v>
              </c:pt>
              <c:pt idx="189">
                <c:v>1.0128933374446907</c:v>
              </c:pt>
              <c:pt idx="190">
                <c:v>1.0316796317121946</c:v>
              </c:pt>
              <c:pt idx="191">
                <c:v>1.0508372738832286</c:v>
              </c:pt>
              <c:pt idx="192">
                <c:v>1.0703885645511979</c:v>
              </c:pt>
              <c:pt idx="193">
                <c:v>1.0903578176995403</c:v>
              </c:pt>
              <c:pt idx="194">
                <c:v>1.1107716166367858</c:v>
              </c:pt>
              <c:pt idx="195">
                <c:v>1.1316591122278765</c:v>
              </c:pt>
              <c:pt idx="196">
                <c:v>1.153052372147632</c:v>
              </c:pt>
              <c:pt idx="197">
                <c:v>1.1749867920660904</c:v>
              </c:pt>
              <c:pt idx="198">
                <c:v>1.1975015825090893</c:v>
              </c:pt>
              <c:pt idx="199">
                <c:v>1.2206403488473503</c:v>
              </c:pt>
              <c:pt idx="200">
                <c:v>1.2444517867714127</c:v>
              </c:pt>
              <c:pt idx="201">
                <c:v>1.268990522159827</c:v>
              </c:pt>
              <c:pt idx="202">
                <c:v>1.2943181330942466</c:v>
              </c:pt>
              <c:pt idx="203">
                <c:v>1.3205044038672802</c:v>
              </c:pt>
              <c:pt idx="204">
                <c:v>1.3476288775748864</c:v>
              </c:pt>
              <c:pt idx="205">
                <c:v>1.3757827974073653</c:v>
              </c:pt>
              <c:pt idx="206">
                <c:v>1.4050715603096329</c:v>
              </c:pt>
              <c:pt idx="207">
                <c:v>1.4356178553733809</c:v>
              </c:pt>
              <c:pt idx="208">
                <c:v>1.4675657313132966</c:v>
              </c:pt>
              <c:pt idx="209">
                <c:v>1.5010859460440253</c:v>
              </c:pt>
              <c:pt idx="210">
                <c:v>1.5363831192317001</c:v>
              </c:pt>
              <c:pt idx="211">
                <c:v>1.5737054747907855</c:v>
              </c:pt>
              <c:pt idx="212">
                <c:v>1.6133583946523027</c:v>
              </c:pt>
              <c:pt idx="213">
                <c:v>1.6557237381587713</c:v>
              </c:pt>
              <c:pt idx="214">
                <c:v>1.7012881668522597</c:v>
              </c:pt>
              <c:pt idx="215">
                <c:v>1.7506860712521695</c:v>
              </c:pt>
              <c:pt idx="216">
                <c:v>1.8047672508880135</c:v>
              </c:pt>
              <c:pt idx="217">
                <c:v>1.8647088740848581</c:v>
              </c:pt>
              <c:pt idx="218">
                <c:v>1.9322120917982588</c:v>
              </c:pt>
              <c:pt idx="219">
                <c:v>2.0098747721953845</c:v>
              </c:pt>
              <c:pt idx="220">
                <c:v>2.101973975655874</c:v>
              </c:pt>
              <c:pt idx="221">
                <c:v>2.2163627792243989</c:v>
              </c:pt>
              <c:pt idx="222">
                <c:v>2.3702142975389635</c:v>
              </c:pt>
              <c:pt idx="223">
                <c:v>2.616298203643958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4E31-4044-B963-95B379FF4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112040"/>
        <c:axId val="877113120"/>
      </c:scatterChart>
      <c:valAx>
        <c:axId val="877112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heoretical Standardized Residual
</a:t>
                </a:r>
                <a:r>
                  <a:rPr lang="en-US" sz="750"/>
                  <a:t>Normality test (A-D*):  P &lt; 0.00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13120"/>
        <c:crosses val="autoZero"/>
        <c:crossBetween val="midCat"/>
      </c:valAx>
      <c:valAx>
        <c:axId val="8771131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ctual Standardized 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12040"/>
        <c:crossesAt val="-3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scorCharlson
</a:t>
            </a:r>
            <a:r>
              <a:rPr lang="en-US" sz="1000"/>
              <a:t>Model 23 for zilepat224    (3 variables, n=224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4"/>
              <c:pt idx="0">
                <c:v>5</c:v>
              </c:pt>
              <c:pt idx="1">
                <c:v>4</c:v>
              </c:pt>
              <c:pt idx="2">
                <c:v>3</c:v>
              </c:pt>
              <c:pt idx="3">
                <c:v>6</c:v>
              </c:pt>
              <c:pt idx="4">
                <c:v>5</c:v>
              </c:pt>
              <c:pt idx="5">
                <c:v>5</c:v>
              </c:pt>
              <c:pt idx="6">
                <c:v>6</c:v>
              </c:pt>
              <c:pt idx="7">
                <c:v>5</c:v>
              </c:pt>
              <c:pt idx="8">
                <c:v>3</c:v>
              </c:pt>
              <c:pt idx="9">
                <c:v>6</c:v>
              </c:pt>
              <c:pt idx="10">
                <c:v>3</c:v>
              </c:pt>
              <c:pt idx="11">
                <c:v>6</c:v>
              </c:pt>
              <c:pt idx="12">
                <c:v>3</c:v>
              </c:pt>
              <c:pt idx="13">
                <c:v>4</c:v>
              </c:pt>
              <c:pt idx="14">
                <c:v>6</c:v>
              </c:pt>
              <c:pt idx="15">
                <c:v>4</c:v>
              </c:pt>
              <c:pt idx="16">
                <c:v>6</c:v>
              </c:pt>
              <c:pt idx="17">
                <c:v>4</c:v>
              </c:pt>
              <c:pt idx="18">
                <c:v>4</c:v>
              </c:pt>
              <c:pt idx="19">
                <c:v>3</c:v>
              </c:pt>
              <c:pt idx="20">
                <c:v>3</c:v>
              </c:pt>
              <c:pt idx="21">
                <c:v>6</c:v>
              </c:pt>
              <c:pt idx="22">
                <c:v>4</c:v>
              </c:pt>
              <c:pt idx="23">
                <c:v>6</c:v>
              </c:pt>
              <c:pt idx="24">
                <c:v>5</c:v>
              </c:pt>
              <c:pt idx="25">
                <c:v>5</c:v>
              </c:pt>
              <c:pt idx="26">
                <c:v>3</c:v>
              </c:pt>
              <c:pt idx="27">
                <c:v>3</c:v>
              </c:pt>
              <c:pt idx="28">
                <c:v>5</c:v>
              </c:pt>
              <c:pt idx="29">
                <c:v>4</c:v>
              </c:pt>
              <c:pt idx="30">
                <c:v>3</c:v>
              </c:pt>
              <c:pt idx="31">
                <c:v>2</c:v>
              </c:pt>
              <c:pt idx="32">
                <c:v>3</c:v>
              </c:pt>
              <c:pt idx="33">
                <c:v>6</c:v>
              </c:pt>
              <c:pt idx="34">
                <c:v>4</c:v>
              </c:pt>
              <c:pt idx="35">
                <c:v>4</c:v>
              </c:pt>
              <c:pt idx="36">
                <c:v>4</c:v>
              </c:pt>
              <c:pt idx="37">
                <c:v>3</c:v>
              </c:pt>
              <c:pt idx="38">
                <c:v>4</c:v>
              </c:pt>
              <c:pt idx="39">
                <c:v>3</c:v>
              </c:pt>
              <c:pt idx="40">
                <c:v>4</c:v>
              </c:pt>
              <c:pt idx="41">
                <c:v>4</c:v>
              </c:pt>
              <c:pt idx="42">
                <c:v>5</c:v>
              </c:pt>
              <c:pt idx="43">
                <c:v>5</c:v>
              </c:pt>
              <c:pt idx="44">
                <c:v>3</c:v>
              </c:pt>
              <c:pt idx="45">
                <c:v>3</c:v>
              </c:pt>
              <c:pt idx="46">
                <c:v>4</c:v>
              </c:pt>
              <c:pt idx="47">
                <c:v>5</c:v>
              </c:pt>
              <c:pt idx="48">
                <c:v>3</c:v>
              </c:pt>
              <c:pt idx="49">
                <c:v>3</c:v>
              </c:pt>
              <c:pt idx="50">
                <c:v>4</c:v>
              </c:pt>
              <c:pt idx="51">
                <c:v>3</c:v>
              </c:pt>
              <c:pt idx="52">
                <c:v>6</c:v>
              </c:pt>
              <c:pt idx="53">
                <c:v>4</c:v>
              </c:pt>
              <c:pt idx="54">
                <c:v>4</c:v>
              </c:pt>
              <c:pt idx="55">
                <c:v>4</c:v>
              </c:pt>
              <c:pt idx="56">
                <c:v>3</c:v>
              </c:pt>
              <c:pt idx="57">
                <c:v>4</c:v>
              </c:pt>
              <c:pt idx="58">
                <c:v>3</c:v>
              </c:pt>
              <c:pt idx="59">
                <c:v>3</c:v>
              </c:pt>
              <c:pt idx="60">
                <c:v>4</c:v>
              </c:pt>
              <c:pt idx="61">
                <c:v>4</c:v>
              </c:pt>
              <c:pt idx="62">
                <c:v>4</c:v>
              </c:pt>
              <c:pt idx="63">
                <c:v>5</c:v>
              </c:pt>
              <c:pt idx="64">
                <c:v>4</c:v>
              </c:pt>
              <c:pt idx="65">
                <c:v>3</c:v>
              </c:pt>
              <c:pt idx="66">
                <c:v>5</c:v>
              </c:pt>
              <c:pt idx="67">
                <c:v>3</c:v>
              </c:pt>
              <c:pt idx="68">
                <c:v>4</c:v>
              </c:pt>
              <c:pt idx="69">
                <c:v>5</c:v>
              </c:pt>
              <c:pt idx="70">
                <c:v>5</c:v>
              </c:pt>
              <c:pt idx="71">
                <c:v>2</c:v>
              </c:pt>
              <c:pt idx="72">
                <c:v>6</c:v>
              </c:pt>
              <c:pt idx="73">
                <c:v>5</c:v>
              </c:pt>
              <c:pt idx="74">
                <c:v>4</c:v>
              </c:pt>
              <c:pt idx="75">
                <c:v>4</c:v>
              </c:pt>
              <c:pt idx="76">
                <c:v>5</c:v>
              </c:pt>
              <c:pt idx="77">
                <c:v>3</c:v>
              </c:pt>
              <c:pt idx="78">
                <c:v>3</c:v>
              </c:pt>
              <c:pt idx="79">
                <c:v>3</c:v>
              </c:pt>
              <c:pt idx="80">
                <c:v>3</c:v>
              </c:pt>
              <c:pt idx="81">
                <c:v>2</c:v>
              </c:pt>
              <c:pt idx="82">
                <c:v>4</c:v>
              </c:pt>
              <c:pt idx="83">
                <c:v>4</c:v>
              </c:pt>
              <c:pt idx="84">
                <c:v>4</c:v>
              </c:pt>
              <c:pt idx="85">
                <c:v>4</c:v>
              </c:pt>
              <c:pt idx="86">
                <c:v>3</c:v>
              </c:pt>
              <c:pt idx="87">
                <c:v>2</c:v>
              </c:pt>
              <c:pt idx="88">
                <c:v>3</c:v>
              </c:pt>
              <c:pt idx="89">
                <c:v>3</c:v>
              </c:pt>
              <c:pt idx="90">
                <c:v>4</c:v>
              </c:pt>
              <c:pt idx="91">
                <c:v>4</c:v>
              </c:pt>
              <c:pt idx="92">
                <c:v>3</c:v>
              </c:pt>
              <c:pt idx="93">
                <c:v>5</c:v>
              </c:pt>
              <c:pt idx="94">
                <c:v>5</c:v>
              </c:pt>
              <c:pt idx="95">
                <c:v>3</c:v>
              </c:pt>
              <c:pt idx="96">
                <c:v>4</c:v>
              </c:pt>
              <c:pt idx="97">
                <c:v>4</c:v>
              </c:pt>
              <c:pt idx="98">
                <c:v>3</c:v>
              </c:pt>
              <c:pt idx="99">
                <c:v>4</c:v>
              </c:pt>
              <c:pt idx="100">
                <c:v>4</c:v>
              </c:pt>
              <c:pt idx="101">
                <c:v>5</c:v>
              </c:pt>
              <c:pt idx="102">
                <c:v>2</c:v>
              </c:pt>
              <c:pt idx="103">
                <c:v>4</c:v>
              </c:pt>
              <c:pt idx="104">
                <c:v>3</c:v>
              </c:pt>
              <c:pt idx="105">
                <c:v>3</c:v>
              </c:pt>
              <c:pt idx="106">
                <c:v>6</c:v>
              </c:pt>
              <c:pt idx="107">
                <c:v>3</c:v>
              </c:pt>
              <c:pt idx="108">
                <c:v>2</c:v>
              </c:pt>
              <c:pt idx="109">
                <c:v>3</c:v>
              </c:pt>
              <c:pt idx="110">
                <c:v>3</c:v>
              </c:pt>
              <c:pt idx="111">
                <c:v>3</c:v>
              </c:pt>
              <c:pt idx="112">
                <c:v>3</c:v>
              </c:pt>
              <c:pt idx="113">
                <c:v>3</c:v>
              </c:pt>
              <c:pt idx="114">
                <c:v>5</c:v>
              </c:pt>
              <c:pt idx="115">
                <c:v>3</c:v>
              </c:pt>
              <c:pt idx="116">
                <c:v>3</c:v>
              </c:pt>
              <c:pt idx="117">
                <c:v>4</c:v>
              </c:pt>
              <c:pt idx="118">
                <c:v>2</c:v>
              </c:pt>
              <c:pt idx="119">
                <c:v>5</c:v>
              </c:pt>
              <c:pt idx="120">
                <c:v>5</c:v>
              </c:pt>
              <c:pt idx="121">
                <c:v>4</c:v>
              </c:pt>
              <c:pt idx="122">
                <c:v>3</c:v>
              </c:pt>
              <c:pt idx="123">
                <c:v>3</c:v>
              </c:pt>
              <c:pt idx="124">
                <c:v>3</c:v>
              </c:pt>
              <c:pt idx="125">
                <c:v>4</c:v>
              </c:pt>
              <c:pt idx="126">
                <c:v>3</c:v>
              </c:pt>
              <c:pt idx="127">
                <c:v>3</c:v>
              </c:pt>
              <c:pt idx="128">
                <c:v>3</c:v>
              </c:pt>
              <c:pt idx="129">
                <c:v>6</c:v>
              </c:pt>
              <c:pt idx="130">
                <c:v>2</c:v>
              </c:pt>
              <c:pt idx="131">
                <c:v>4</c:v>
              </c:pt>
              <c:pt idx="132">
                <c:v>4</c:v>
              </c:pt>
              <c:pt idx="133">
                <c:v>3</c:v>
              </c:pt>
              <c:pt idx="134">
                <c:v>5</c:v>
              </c:pt>
              <c:pt idx="135">
                <c:v>5</c:v>
              </c:pt>
              <c:pt idx="136">
                <c:v>4</c:v>
              </c:pt>
              <c:pt idx="137">
                <c:v>3</c:v>
              </c:pt>
              <c:pt idx="138">
                <c:v>4</c:v>
              </c:pt>
              <c:pt idx="139">
                <c:v>3</c:v>
              </c:pt>
              <c:pt idx="140">
                <c:v>2</c:v>
              </c:pt>
              <c:pt idx="141">
                <c:v>6</c:v>
              </c:pt>
              <c:pt idx="142">
                <c:v>4</c:v>
              </c:pt>
              <c:pt idx="143">
                <c:v>5</c:v>
              </c:pt>
              <c:pt idx="144">
                <c:v>3</c:v>
              </c:pt>
              <c:pt idx="145">
                <c:v>3</c:v>
              </c:pt>
              <c:pt idx="146">
                <c:v>2</c:v>
              </c:pt>
              <c:pt idx="147">
                <c:v>4</c:v>
              </c:pt>
              <c:pt idx="148">
                <c:v>3</c:v>
              </c:pt>
              <c:pt idx="149">
                <c:v>2</c:v>
              </c:pt>
              <c:pt idx="150">
                <c:v>2</c:v>
              </c:pt>
              <c:pt idx="151">
                <c:v>3</c:v>
              </c:pt>
              <c:pt idx="152">
                <c:v>6</c:v>
              </c:pt>
              <c:pt idx="153">
                <c:v>2</c:v>
              </c:pt>
              <c:pt idx="154">
                <c:v>3</c:v>
              </c:pt>
              <c:pt idx="155">
                <c:v>3</c:v>
              </c:pt>
              <c:pt idx="156">
                <c:v>6</c:v>
              </c:pt>
              <c:pt idx="157">
                <c:v>3</c:v>
              </c:pt>
              <c:pt idx="158">
                <c:v>2</c:v>
              </c:pt>
              <c:pt idx="159">
                <c:v>5</c:v>
              </c:pt>
              <c:pt idx="160">
                <c:v>4</c:v>
              </c:pt>
              <c:pt idx="161">
                <c:v>3</c:v>
              </c:pt>
              <c:pt idx="162">
                <c:v>3</c:v>
              </c:pt>
              <c:pt idx="163">
                <c:v>3</c:v>
              </c:pt>
              <c:pt idx="164">
                <c:v>5</c:v>
              </c:pt>
              <c:pt idx="165">
                <c:v>3</c:v>
              </c:pt>
              <c:pt idx="166">
                <c:v>3</c:v>
              </c:pt>
              <c:pt idx="167">
                <c:v>3</c:v>
              </c:pt>
              <c:pt idx="168">
                <c:v>5</c:v>
              </c:pt>
              <c:pt idx="169">
                <c:v>3</c:v>
              </c:pt>
              <c:pt idx="170">
                <c:v>5</c:v>
              </c:pt>
              <c:pt idx="171">
                <c:v>3</c:v>
              </c:pt>
              <c:pt idx="172">
                <c:v>4</c:v>
              </c:pt>
              <c:pt idx="173">
                <c:v>3</c:v>
              </c:pt>
              <c:pt idx="174">
                <c:v>4</c:v>
              </c:pt>
              <c:pt idx="175">
                <c:v>3</c:v>
              </c:pt>
              <c:pt idx="176">
                <c:v>3</c:v>
              </c:pt>
              <c:pt idx="177">
                <c:v>3</c:v>
              </c:pt>
              <c:pt idx="178">
                <c:v>4</c:v>
              </c:pt>
              <c:pt idx="179">
                <c:v>3</c:v>
              </c:pt>
              <c:pt idx="180">
                <c:v>5</c:v>
              </c:pt>
              <c:pt idx="181">
                <c:v>4</c:v>
              </c:pt>
              <c:pt idx="182">
                <c:v>4</c:v>
              </c:pt>
              <c:pt idx="183">
                <c:v>2</c:v>
              </c:pt>
              <c:pt idx="184">
                <c:v>5</c:v>
              </c:pt>
              <c:pt idx="185">
                <c:v>3</c:v>
              </c:pt>
              <c:pt idx="186">
                <c:v>3</c:v>
              </c:pt>
              <c:pt idx="187">
                <c:v>5</c:v>
              </c:pt>
              <c:pt idx="188">
                <c:v>5</c:v>
              </c:pt>
              <c:pt idx="189">
                <c:v>2</c:v>
              </c:pt>
              <c:pt idx="190">
                <c:v>3</c:v>
              </c:pt>
              <c:pt idx="191">
                <c:v>4</c:v>
              </c:pt>
              <c:pt idx="192">
                <c:v>4</c:v>
              </c:pt>
              <c:pt idx="193">
                <c:v>4</c:v>
              </c:pt>
              <c:pt idx="194">
                <c:v>4</c:v>
              </c:pt>
              <c:pt idx="195">
                <c:v>4</c:v>
              </c:pt>
              <c:pt idx="196">
                <c:v>3</c:v>
              </c:pt>
              <c:pt idx="197">
                <c:v>3</c:v>
              </c:pt>
              <c:pt idx="198">
                <c:v>6</c:v>
              </c:pt>
              <c:pt idx="199">
                <c:v>3</c:v>
              </c:pt>
              <c:pt idx="200">
                <c:v>3</c:v>
              </c:pt>
              <c:pt idx="201">
                <c:v>4</c:v>
              </c:pt>
              <c:pt idx="202">
                <c:v>4</c:v>
              </c:pt>
              <c:pt idx="203">
                <c:v>2</c:v>
              </c:pt>
              <c:pt idx="204">
                <c:v>3</c:v>
              </c:pt>
              <c:pt idx="205">
                <c:v>5</c:v>
              </c:pt>
              <c:pt idx="206">
                <c:v>2</c:v>
              </c:pt>
              <c:pt idx="207">
                <c:v>4</c:v>
              </c:pt>
              <c:pt idx="208">
                <c:v>5</c:v>
              </c:pt>
              <c:pt idx="209">
                <c:v>3</c:v>
              </c:pt>
              <c:pt idx="210">
                <c:v>3</c:v>
              </c:pt>
              <c:pt idx="211">
                <c:v>6</c:v>
              </c:pt>
              <c:pt idx="212">
                <c:v>5</c:v>
              </c:pt>
              <c:pt idx="213">
                <c:v>3</c:v>
              </c:pt>
              <c:pt idx="214">
                <c:v>7</c:v>
              </c:pt>
              <c:pt idx="215">
                <c:v>4</c:v>
              </c:pt>
              <c:pt idx="216">
                <c:v>4</c:v>
              </c:pt>
              <c:pt idx="217">
                <c:v>3</c:v>
              </c:pt>
              <c:pt idx="218">
                <c:v>5</c:v>
              </c:pt>
              <c:pt idx="219">
                <c:v>4</c:v>
              </c:pt>
              <c:pt idx="220">
                <c:v>4</c:v>
              </c:pt>
              <c:pt idx="221">
                <c:v>4</c:v>
              </c:pt>
              <c:pt idx="222">
                <c:v>4</c:v>
              </c:pt>
              <c:pt idx="223">
                <c:v>4</c:v>
              </c:pt>
            </c:numLit>
          </c:xVal>
          <c:yVal>
            <c:numLit>
              <c:formatCode>General</c:formatCode>
              <c:ptCount val="224"/>
              <c:pt idx="0">
                <c:v>2.432338035399896</c:v>
              </c:pt>
              <c:pt idx="1">
                <c:v>1.9330621759882369</c:v>
              </c:pt>
              <c:pt idx="2">
                <c:v>4.6874764617453337</c:v>
              </c:pt>
              <c:pt idx="3">
                <c:v>-2.0546080145789443</c:v>
              </c:pt>
              <c:pt idx="4">
                <c:v>-1.567661964600104</c:v>
              </c:pt>
              <c:pt idx="5">
                <c:v>-0.19450703718448281</c:v>
              </c:pt>
              <c:pt idx="6">
                <c:v>-0.9764775041605791</c:v>
              </c:pt>
              <c:pt idx="7">
                <c:v>-0.56766196460010399</c:v>
              </c:pt>
              <c:pt idx="8">
                <c:v>-1.6856784656702875</c:v>
              </c:pt>
              <c:pt idx="9">
                <c:v>4.304768822227178</c:v>
              </c:pt>
              <c:pt idx="10">
                <c:v>-0.93936861083904422</c:v>
              </c:pt>
              <c:pt idx="11">
                <c:v>-0.69523117777282195</c:v>
              </c:pt>
              <c:pt idx="12">
                <c:v>0.68747646174533372</c:v>
              </c:pt>
              <c:pt idx="13">
                <c:v>-0.81324767884300719</c:v>
              </c:pt>
              <c:pt idx="14">
                <c:v>-0.32207625035720078</c:v>
              </c:pt>
              <c:pt idx="15">
                <c:v>-1.440092751427386</c:v>
              </c:pt>
              <c:pt idx="16">
                <c:v>0.31854691283667691</c:v>
              </c:pt>
              <c:pt idx="17">
                <c:v>2.1867523211569928</c:v>
              </c:pt>
              <c:pt idx="18">
                <c:v>2.9330621759882369</c:v>
              </c:pt>
              <c:pt idx="19">
                <c:v>-3.3125235382546663</c:v>
              </c:pt>
              <c:pt idx="20">
                <c:v>-0.31252353825466628</c:v>
              </c:pt>
              <c:pt idx="21">
                <c:v>0.39667742325504207</c:v>
              </c:pt>
              <c:pt idx="22">
                <c:v>1.559907248572614</c:v>
              </c:pt>
              <c:pt idx="23">
                <c:v>-1.0683861051884449</c:v>
              </c:pt>
              <c:pt idx="24">
                <c:v>-0.56766196460010399</c:v>
              </c:pt>
              <c:pt idx="25">
                <c:v>-0.19450703718448281</c:v>
              </c:pt>
              <c:pt idx="26">
                <c:v>-1.3125235382546663</c:v>
              </c:pt>
              <c:pt idx="27">
                <c:v>2.3143215343297125</c:v>
              </c:pt>
              <c:pt idx="28">
                <c:v>7.2961198593773702E-2</c:v>
              </c:pt>
              <c:pt idx="29">
                <c:v>0.55990724857261398</c:v>
              </c:pt>
              <c:pt idx="30">
                <c:v>-0.31252353825466628</c:v>
              </c:pt>
              <c:pt idx="31">
                <c:v>-1.1849543250819465</c:v>
              </c:pt>
              <c:pt idx="32">
                <c:v>-0.93936861083904422</c:v>
              </c:pt>
              <c:pt idx="33">
                <c:v>2.3522495839420898E-2</c:v>
              </c:pt>
              <c:pt idx="34">
                <c:v>0.93306217598823693</c:v>
              </c:pt>
              <c:pt idx="35">
                <c:v>-1.440092751427386</c:v>
              </c:pt>
              <c:pt idx="36">
                <c:v>-1.440092751427386</c:v>
              </c:pt>
              <c:pt idx="37">
                <c:v>3.3143215343297125</c:v>
              </c:pt>
              <c:pt idx="38">
                <c:v>-3.0669378240117631</c:v>
              </c:pt>
              <c:pt idx="39">
                <c:v>2.6874764617453337</c:v>
              </c:pt>
              <c:pt idx="40">
                <c:v>1.1867523211569928</c:v>
              </c:pt>
              <c:pt idx="41">
                <c:v>4.559907248572614</c:v>
              </c:pt>
              <c:pt idx="42">
                <c:v>-1.9270388014062263</c:v>
              </c:pt>
              <c:pt idx="43">
                <c:v>-1.1945070371844828</c:v>
              </c:pt>
              <c:pt idx="44">
                <c:v>-0.31252353825466628</c:v>
              </c:pt>
              <c:pt idx="45">
                <c:v>-1.6856784656702875</c:v>
              </c:pt>
              <c:pt idx="46">
                <c:v>-7.0669378240117631</c:v>
              </c:pt>
              <c:pt idx="47">
                <c:v>-1.567661964600104</c:v>
              </c:pt>
              <c:pt idx="48">
                <c:v>4.6874764617453337</c:v>
              </c:pt>
              <c:pt idx="49">
                <c:v>-1.6856784656702875</c:v>
              </c:pt>
              <c:pt idx="50">
                <c:v>2.9330621759882369</c:v>
              </c:pt>
              <c:pt idx="51">
                <c:v>1.6874764617453337</c:v>
              </c:pt>
              <c:pt idx="52">
                <c:v>3.9453919854210557</c:v>
              </c:pt>
              <c:pt idx="53">
                <c:v>-1.440092751427386</c:v>
              </c:pt>
              <c:pt idx="54">
                <c:v>-1.8132476788430072</c:v>
              </c:pt>
              <c:pt idx="55">
                <c:v>-6.693782401176307E-2</c:v>
              </c:pt>
              <c:pt idx="56">
                <c:v>-1.6856784656702875</c:v>
              </c:pt>
              <c:pt idx="57">
                <c:v>-6.693782401176307E-2</c:v>
              </c:pt>
              <c:pt idx="58">
                <c:v>-0.93936861083904422</c:v>
              </c:pt>
              <c:pt idx="59">
                <c:v>4.6874764617453337</c:v>
              </c:pt>
              <c:pt idx="60">
                <c:v>-1.0669378240117631</c:v>
              </c:pt>
              <c:pt idx="61">
                <c:v>2.559907248572614</c:v>
              </c:pt>
              <c:pt idx="62">
                <c:v>1.559907248572614</c:v>
              </c:pt>
              <c:pt idx="63">
                <c:v>4.0729611985937737</c:v>
              </c:pt>
              <c:pt idx="64">
                <c:v>-1.0669378240117631</c:v>
              </c:pt>
              <c:pt idx="65">
                <c:v>-1.3125235382546663</c:v>
              </c:pt>
              <c:pt idx="66">
                <c:v>-0.56766196460010399</c:v>
              </c:pt>
              <c:pt idx="67">
                <c:v>-1.6856784656702875</c:v>
              </c:pt>
              <c:pt idx="68">
                <c:v>-0.44009275142738602</c:v>
              </c:pt>
              <c:pt idx="69">
                <c:v>-1.1945070371844828</c:v>
              </c:pt>
              <c:pt idx="70">
                <c:v>4.432338035399896</c:v>
              </c:pt>
              <c:pt idx="71">
                <c:v>-1.1849543250819465</c:v>
              </c:pt>
              <c:pt idx="72">
                <c:v>1.5722370580054346</c:v>
              </c:pt>
              <c:pt idx="73">
                <c:v>1.8054929628155172</c:v>
              </c:pt>
              <c:pt idx="74">
                <c:v>4.559907248572614</c:v>
              </c:pt>
              <c:pt idx="75">
                <c:v>-1.0669378240117631</c:v>
              </c:pt>
              <c:pt idx="76">
                <c:v>-1.9408168920157252</c:v>
              </c:pt>
              <c:pt idx="77">
                <c:v>6.0631389160955784E-2</c:v>
              </c:pt>
              <c:pt idx="78">
                <c:v>-1.3125235382546663</c:v>
              </c:pt>
              <c:pt idx="79">
                <c:v>-0.31252353825466628</c:v>
              </c:pt>
              <c:pt idx="80">
                <c:v>-0.93936861083904422</c:v>
              </c:pt>
              <c:pt idx="81">
                <c:v>4.8150456749180535</c:v>
              </c:pt>
              <c:pt idx="82">
                <c:v>-1.8132476788430072</c:v>
              </c:pt>
              <c:pt idx="83">
                <c:v>2.559907248572614</c:v>
              </c:pt>
              <c:pt idx="84">
                <c:v>1.9330621759882369</c:v>
              </c:pt>
              <c:pt idx="85">
                <c:v>4.2005304117664934</c:v>
              </c:pt>
              <c:pt idx="86">
                <c:v>-1.6856784656702875</c:v>
              </c:pt>
              <c:pt idx="87">
                <c:v>-1.1849543250819465</c:v>
              </c:pt>
              <c:pt idx="88">
                <c:v>-0.31252353825466628</c:v>
              </c:pt>
              <c:pt idx="89">
                <c:v>-1.3125235382546663</c:v>
              </c:pt>
              <c:pt idx="90">
                <c:v>0.27866092218485861</c:v>
              </c:pt>
              <c:pt idx="91">
                <c:v>-1.0669378240117631</c:v>
              </c:pt>
              <c:pt idx="92">
                <c:v>4.6874764617453337</c:v>
              </c:pt>
              <c:pt idx="93">
                <c:v>-1.1945070371844828</c:v>
              </c:pt>
              <c:pt idx="94">
                <c:v>1.432338035399896</c:v>
              </c:pt>
              <c:pt idx="95">
                <c:v>4.6874764617453337</c:v>
              </c:pt>
              <c:pt idx="96">
                <c:v>-1.8132476788430072</c:v>
              </c:pt>
              <c:pt idx="97">
                <c:v>-6.693782401176307E-2</c:v>
              </c:pt>
              <c:pt idx="98">
                <c:v>0.68747646174533372</c:v>
              </c:pt>
              <c:pt idx="99">
                <c:v>-1.1726245156491295</c:v>
              </c:pt>
              <c:pt idx="100">
                <c:v>-0.44009275142738602</c:v>
              </c:pt>
              <c:pt idx="101">
                <c:v>-1.567661964600104</c:v>
              </c:pt>
              <c:pt idx="102">
                <c:v>0.18820060233367464</c:v>
              </c:pt>
              <c:pt idx="103">
                <c:v>0.55990724857261398</c:v>
              </c:pt>
              <c:pt idx="104">
                <c:v>-0.68567846567028745</c:v>
              </c:pt>
              <c:pt idx="105">
                <c:v>6.0631389160955784E-2</c:v>
              </c:pt>
              <c:pt idx="106">
                <c:v>-2.0546080145789443</c:v>
              </c:pt>
              <c:pt idx="107">
                <c:v>-0.31252353825466628</c:v>
              </c:pt>
              <c:pt idx="108">
                <c:v>0.44189074750243051</c:v>
              </c:pt>
              <c:pt idx="109">
                <c:v>6.0631389160955784E-2</c:v>
              </c:pt>
              <c:pt idx="110">
                <c:v>-0.31252353825466628</c:v>
              </c:pt>
              <c:pt idx="111">
                <c:v>-1.3125235382546663</c:v>
              </c:pt>
              <c:pt idx="112">
                <c:v>-0.67190037506078859</c:v>
              </c:pt>
              <c:pt idx="113">
                <c:v>0.31432153432971255</c:v>
              </c:pt>
              <c:pt idx="114">
                <c:v>-0.55388387399060335</c:v>
              </c:pt>
              <c:pt idx="115">
                <c:v>-0.68567846567028745</c:v>
              </c:pt>
              <c:pt idx="116">
                <c:v>-0.93936861083904422</c:v>
              </c:pt>
              <c:pt idx="117">
                <c:v>-0.42631466081788538</c:v>
              </c:pt>
              <c:pt idx="118">
                <c:v>0.81504567491805346</c:v>
              </c:pt>
              <c:pt idx="119">
                <c:v>-0.19450703718448281</c:v>
              </c:pt>
              <c:pt idx="120">
                <c:v>-0.56766196460010399</c:v>
              </c:pt>
              <c:pt idx="121">
                <c:v>-1.440092751427386</c:v>
              </c:pt>
              <c:pt idx="122">
                <c:v>-0.31252353825466628</c:v>
              </c:pt>
              <c:pt idx="123">
                <c:v>1.0606313891609558</c:v>
              </c:pt>
              <c:pt idx="124">
                <c:v>-0.67190037506078859</c:v>
              </c:pt>
              <c:pt idx="125">
                <c:v>-0.44009275142738602</c:v>
              </c:pt>
              <c:pt idx="126">
                <c:v>-1.6856784656702875</c:v>
              </c:pt>
              <c:pt idx="127">
                <c:v>-0.31252353825466628</c:v>
              </c:pt>
              <c:pt idx="128">
                <c:v>1.0606313891609558</c:v>
              </c:pt>
              <c:pt idx="129">
                <c:v>-1.0546080145789443</c:v>
              </c:pt>
              <c:pt idx="130">
                <c:v>-0.18495432508194654</c:v>
              </c:pt>
              <c:pt idx="131">
                <c:v>-1.8132476788430072</c:v>
              </c:pt>
              <c:pt idx="132">
                <c:v>-6.693782401176307E-2</c:v>
              </c:pt>
              <c:pt idx="133">
                <c:v>0.68747646174533372</c:v>
              </c:pt>
              <c:pt idx="134">
                <c:v>2.4461161260093967</c:v>
              </c:pt>
              <c:pt idx="135">
                <c:v>2.0591831079842748</c:v>
              </c:pt>
              <c:pt idx="136">
                <c:v>-3.0669378240117631</c:v>
              </c:pt>
              <c:pt idx="137">
                <c:v>-0.31252353825466628</c:v>
              </c:pt>
              <c:pt idx="138">
                <c:v>-0.44009275142738602</c:v>
              </c:pt>
              <c:pt idx="139">
                <c:v>2.0606313891609558</c:v>
              </c:pt>
              <c:pt idx="140">
                <c:v>-0.18495432508194654</c:v>
              </c:pt>
              <c:pt idx="141">
                <c:v>-1.4277629419945654</c:v>
              </c:pt>
              <c:pt idx="142">
                <c:v>-0.44009275142738602</c:v>
              </c:pt>
              <c:pt idx="143">
                <c:v>-1.5538838739906033</c:v>
              </c:pt>
              <c:pt idx="144">
                <c:v>2.6874764617453337</c:v>
              </c:pt>
              <c:pt idx="145">
                <c:v>0.31432153432971255</c:v>
              </c:pt>
              <c:pt idx="146">
                <c:v>2.8150456749180535</c:v>
              </c:pt>
              <c:pt idx="147">
                <c:v>2.2005304117664934</c:v>
              </c:pt>
              <c:pt idx="148">
                <c:v>-3.3125235382546663</c:v>
              </c:pt>
              <c:pt idx="149">
                <c:v>-0.18495432508194654</c:v>
              </c:pt>
              <c:pt idx="150">
                <c:v>0.18820060233367464</c:v>
              </c:pt>
              <c:pt idx="151">
                <c:v>1.6874764617453337</c:v>
              </c:pt>
              <c:pt idx="152">
                <c:v>-0.68145308716332309</c:v>
              </c:pt>
              <c:pt idx="153">
                <c:v>-0.18495432508194654</c:v>
              </c:pt>
              <c:pt idx="154">
                <c:v>-0.31252353825466628</c:v>
              </c:pt>
              <c:pt idx="155">
                <c:v>-2.0450553024764098</c:v>
              </c:pt>
              <c:pt idx="156">
                <c:v>2.6779237496427992</c:v>
              </c:pt>
              <c:pt idx="157">
                <c:v>0.68747646174533372</c:v>
              </c:pt>
              <c:pt idx="158">
                <c:v>2.4418907475024305</c:v>
              </c:pt>
              <c:pt idx="159">
                <c:v>2.0729611985937737</c:v>
              </c:pt>
              <c:pt idx="160">
                <c:v>-3.440092751427386</c:v>
              </c:pt>
              <c:pt idx="161">
                <c:v>6.0631389160955784E-2</c:v>
              </c:pt>
              <c:pt idx="162">
                <c:v>-0.31252353825466628</c:v>
              </c:pt>
              <c:pt idx="163">
                <c:v>1.3143215343297125</c:v>
              </c:pt>
              <c:pt idx="164">
                <c:v>-0.55388387399060335</c:v>
              </c:pt>
              <c:pt idx="165">
                <c:v>-0.31252353825466628</c:v>
              </c:pt>
              <c:pt idx="166">
                <c:v>-0.31252353825466628</c:v>
              </c:pt>
              <c:pt idx="167">
                <c:v>-1.6856784656702875</c:v>
              </c:pt>
              <c:pt idx="168">
                <c:v>0.80549296281551719</c:v>
              </c:pt>
              <c:pt idx="169">
                <c:v>0.68747646174533372</c:v>
              </c:pt>
              <c:pt idx="170">
                <c:v>-0.9270388014062263</c:v>
              </c:pt>
              <c:pt idx="171">
                <c:v>-1.3125235382546663</c:v>
              </c:pt>
              <c:pt idx="172">
                <c:v>-1.8132476788430072</c:v>
              </c:pt>
              <c:pt idx="173">
                <c:v>1.0606313891609558</c:v>
              </c:pt>
              <c:pt idx="174">
                <c:v>0.18675232115699281</c:v>
              </c:pt>
              <c:pt idx="175">
                <c:v>6.0631389160955784E-2</c:v>
              </c:pt>
              <c:pt idx="176">
                <c:v>-0.93936861083904422</c:v>
              </c:pt>
              <c:pt idx="177">
                <c:v>-1.3125235382546663</c:v>
              </c:pt>
              <c:pt idx="178">
                <c:v>0.93306217598823693</c:v>
              </c:pt>
              <c:pt idx="179">
                <c:v>0.68747646174533372</c:v>
              </c:pt>
              <c:pt idx="180">
                <c:v>-0.9270388014062263</c:v>
              </c:pt>
              <c:pt idx="181">
                <c:v>-1.440092751427386</c:v>
              </c:pt>
              <c:pt idx="182">
                <c:v>-1.0669378240117631</c:v>
              </c:pt>
              <c:pt idx="183">
                <c:v>0.81504567491805346</c:v>
              </c:pt>
              <c:pt idx="184">
                <c:v>0.43233803539989601</c:v>
              </c:pt>
              <c:pt idx="185">
                <c:v>-0.68567846567028745</c:v>
              </c:pt>
              <c:pt idx="186">
                <c:v>-1.3125235382546663</c:v>
              </c:pt>
              <c:pt idx="187">
                <c:v>-1.5538838739906033</c:v>
              </c:pt>
              <c:pt idx="188">
                <c:v>0.43233803539989601</c:v>
              </c:pt>
              <c:pt idx="189">
                <c:v>0.81504567491805346</c:v>
              </c:pt>
              <c:pt idx="190">
                <c:v>-0.68567846567028745</c:v>
              </c:pt>
              <c:pt idx="191">
                <c:v>-1.0669378240117631</c:v>
              </c:pt>
              <c:pt idx="192">
                <c:v>-1.440092751427386</c:v>
              </c:pt>
              <c:pt idx="193">
                <c:v>0.57368533918211462</c:v>
              </c:pt>
              <c:pt idx="194">
                <c:v>0.18675232115699281</c:v>
              </c:pt>
              <c:pt idx="195">
                <c:v>-6.693782401176307E-2</c:v>
              </c:pt>
              <c:pt idx="196">
                <c:v>-1.3125235382546663</c:v>
              </c:pt>
              <c:pt idx="197">
                <c:v>-0.93936861083904422</c:v>
              </c:pt>
              <c:pt idx="198">
                <c:v>0.31854691283667691</c:v>
              </c:pt>
              <c:pt idx="199">
                <c:v>0.68747646174533372</c:v>
              </c:pt>
              <c:pt idx="200">
                <c:v>-0.31252353825466628</c:v>
              </c:pt>
              <c:pt idx="201">
                <c:v>-0.44009275142738602</c:v>
              </c:pt>
              <c:pt idx="202">
                <c:v>0.55990724857261398</c:v>
              </c:pt>
              <c:pt idx="203">
                <c:v>-0.81179939766632536</c:v>
              </c:pt>
              <c:pt idx="204">
                <c:v>-0.93936861083904422</c:v>
              </c:pt>
              <c:pt idx="205">
                <c:v>3.0729611985937737</c:v>
              </c:pt>
              <c:pt idx="206">
                <c:v>-2.8117993976663254</c:v>
              </c:pt>
              <c:pt idx="207">
                <c:v>-6.693782401176307E-2</c:v>
              </c:pt>
              <c:pt idx="208">
                <c:v>0.43233803539989601</c:v>
              </c:pt>
              <c:pt idx="209">
                <c:v>-0.93936861083904422</c:v>
              </c:pt>
              <c:pt idx="210">
                <c:v>-1.3125235382546663</c:v>
              </c:pt>
              <c:pt idx="211">
                <c:v>3.3185469128366769</c:v>
              </c:pt>
              <c:pt idx="212">
                <c:v>-3.5538838739906033</c:v>
              </c:pt>
              <c:pt idx="213">
                <c:v>-0.67190037506078859</c:v>
              </c:pt>
              <c:pt idx="214">
                <c:v>0.19097769966395894</c:v>
              </c:pt>
              <c:pt idx="215">
                <c:v>-1.7994695882335066</c:v>
              </c:pt>
              <c:pt idx="216">
                <c:v>-1.7994695882335066</c:v>
              </c:pt>
              <c:pt idx="217">
                <c:v>3.3280996249392114</c:v>
              </c:pt>
              <c:pt idx="218">
                <c:v>-3.9270388014062263</c:v>
              </c:pt>
              <c:pt idx="219">
                <c:v>-0.79946958823350656</c:v>
              </c:pt>
              <c:pt idx="220">
                <c:v>0.57368533918211462</c:v>
              </c:pt>
              <c:pt idx="221">
                <c:v>-1.4263146608178854</c:v>
              </c:pt>
              <c:pt idx="222">
                <c:v>-1.7994695882335066</c:v>
              </c:pt>
              <c:pt idx="223">
                <c:v>3.200530411766493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F9CE-4BD0-B160-D1CA8227F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113120"/>
        <c:axId val="877126080"/>
      </c:scatterChart>
      <c:valAx>
        <c:axId val="877113120"/>
        <c:scaling>
          <c:orientation val="minMax"/>
          <c:min val="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corCharlso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26080"/>
        <c:crossesAt val="-8"/>
        <c:crossBetween val="midCat"/>
      </c:valAx>
      <c:valAx>
        <c:axId val="87712608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13120"/>
        <c:crossesAt val="2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stareagenerala
</a:t>
            </a:r>
            <a:r>
              <a:rPr lang="en-US" sz="1000"/>
              <a:t>Model 23 for zilepat224    (3 variables, n=224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4"/>
              <c:pt idx="0">
                <c:v>2</c:v>
              </c:pt>
              <c:pt idx="1">
                <c:v>3</c:v>
              </c:pt>
              <c:pt idx="2">
                <c:v>2</c:v>
              </c:pt>
              <c:pt idx="3">
                <c:v>2</c:v>
              </c:pt>
              <c:pt idx="4">
                <c:v>2</c:v>
              </c:pt>
              <c:pt idx="5">
                <c:v>3</c:v>
              </c:pt>
              <c:pt idx="6">
                <c:v>2</c:v>
              </c:pt>
              <c:pt idx="7">
                <c:v>2</c:v>
              </c:pt>
              <c:pt idx="8">
                <c:v>1</c:v>
              </c:pt>
              <c:pt idx="9">
                <c:v>2</c:v>
              </c:pt>
              <c:pt idx="10">
                <c:v>3</c:v>
              </c:pt>
              <c:pt idx="11">
                <c:v>2</c:v>
              </c:pt>
              <c:pt idx="12">
                <c:v>2</c:v>
              </c:pt>
              <c:pt idx="13">
                <c:v>1</c:v>
              </c:pt>
              <c:pt idx="14">
                <c:v>3</c:v>
              </c:pt>
              <c:pt idx="15">
                <c:v>2</c:v>
              </c:pt>
              <c:pt idx="16">
                <c:v>3</c:v>
              </c:pt>
              <c:pt idx="17">
                <c:v>1</c:v>
              </c:pt>
              <c:pt idx="18">
                <c:v>3</c:v>
              </c:pt>
              <c:pt idx="19">
                <c:v>2</c:v>
              </c:pt>
              <c:pt idx="20">
                <c:v>2</c:v>
              </c:pt>
              <c:pt idx="21">
                <c:v>3</c:v>
              </c:pt>
              <c:pt idx="22">
                <c:v>2</c:v>
              </c:pt>
              <c:pt idx="23">
                <c:v>1</c:v>
              </c:pt>
              <c:pt idx="24">
                <c:v>2</c:v>
              </c:pt>
              <c:pt idx="25">
                <c:v>3</c:v>
              </c:pt>
              <c:pt idx="26">
                <c:v>2</c:v>
              </c:pt>
              <c:pt idx="27">
                <c:v>1</c:v>
              </c:pt>
              <c:pt idx="28">
                <c:v>2</c:v>
              </c:pt>
              <c:pt idx="29">
                <c:v>2</c:v>
              </c:pt>
              <c:pt idx="30">
                <c:v>2</c:v>
              </c:pt>
              <c:pt idx="31">
                <c:v>2</c:v>
              </c:pt>
              <c:pt idx="32">
                <c:v>3</c:v>
              </c:pt>
              <c:pt idx="33">
                <c:v>2</c:v>
              </c:pt>
              <c:pt idx="34">
                <c:v>3</c:v>
              </c:pt>
              <c:pt idx="35">
                <c:v>2</c:v>
              </c:pt>
              <c:pt idx="36">
                <c:v>2</c:v>
              </c:pt>
              <c:pt idx="37">
                <c:v>1</c:v>
              </c:pt>
              <c:pt idx="38">
                <c:v>3</c:v>
              </c:pt>
              <c:pt idx="39">
                <c:v>2</c:v>
              </c:pt>
              <c:pt idx="40">
                <c:v>1</c:v>
              </c:pt>
              <c:pt idx="41">
                <c:v>2</c:v>
              </c:pt>
              <c:pt idx="42">
                <c:v>2</c:v>
              </c:pt>
              <c:pt idx="43">
                <c:v>3</c:v>
              </c:pt>
              <c:pt idx="44">
                <c:v>2</c:v>
              </c:pt>
              <c:pt idx="45">
                <c:v>1</c:v>
              </c:pt>
              <c:pt idx="46">
                <c:v>3</c:v>
              </c:pt>
              <c:pt idx="47">
                <c:v>2</c:v>
              </c:pt>
              <c:pt idx="48">
                <c:v>2</c:v>
              </c:pt>
              <c:pt idx="49">
                <c:v>1</c:v>
              </c:pt>
              <c:pt idx="50">
                <c:v>3</c:v>
              </c:pt>
              <c:pt idx="51">
                <c:v>2</c:v>
              </c:pt>
              <c:pt idx="52">
                <c:v>2</c:v>
              </c:pt>
              <c:pt idx="53">
                <c:v>2</c:v>
              </c:pt>
              <c:pt idx="54">
                <c:v>1</c:v>
              </c:pt>
              <c:pt idx="55">
                <c:v>3</c:v>
              </c:pt>
              <c:pt idx="56">
                <c:v>1</c:v>
              </c:pt>
              <c:pt idx="57">
                <c:v>3</c:v>
              </c:pt>
              <c:pt idx="58">
                <c:v>3</c:v>
              </c:pt>
              <c:pt idx="59">
                <c:v>2</c:v>
              </c:pt>
              <c:pt idx="60">
                <c:v>3</c:v>
              </c:pt>
              <c:pt idx="61">
                <c:v>2</c:v>
              </c:pt>
              <c:pt idx="62">
                <c:v>2</c:v>
              </c:pt>
              <c:pt idx="63">
                <c:v>2</c:v>
              </c:pt>
              <c:pt idx="64">
                <c:v>3</c:v>
              </c:pt>
              <c:pt idx="65">
                <c:v>2</c:v>
              </c:pt>
              <c:pt idx="66">
                <c:v>2</c:v>
              </c:pt>
              <c:pt idx="67">
                <c:v>1</c:v>
              </c:pt>
              <c:pt idx="68">
                <c:v>2</c:v>
              </c:pt>
              <c:pt idx="69">
                <c:v>3</c:v>
              </c:pt>
              <c:pt idx="70">
                <c:v>2</c:v>
              </c:pt>
              <c:pt idx="71">
                <c:v>2</c:v>
              </c:pt>
              <c:pt idx="72">
                <c:v>1</c:v>
              </c:pt>
              <c:pt idx="73">
                <c:v>3</c:v>
              </c:pt>
              <c:pt idx="74">
                <c:v>2</c:v>
              </c:pt>
              <c:pt idx="75">
                <c:v>3</c:v>
              </c:pt>
              <c:pt idx="76">
                <c:v>1</c:v>
              </c:pt>
              <c:pt idx="77">
                <c:v>3</c:v>
              </c:pt>
              <c:pt idx="78">
                <c:v>2</c:v>
              </c:pt>
              <c:pt idx="79">
                <c:v>2</c:v>
              </c:pt>
              <c:pt idx="80">
                <c:v>3</c:v>
              </c:pt>
              <c:pt idx="81">
                <c:v>2</c:v>
              </c:pt>
              <c:pt idx="82">
                <c:v>1</c:v>
              </c:pt>
              <c:pt idx="83">
                <c:v>2</c:v>
              </c:pt>
              <c:pt idx="84">
                <c:v>3</c:v>
              </c:pt>
              <c:pt idx="85">
                <c:v>2</c:v>
              </c:pt>
              <c:pt idx="86">
                <c:v>1</c:v>
              </c:pt>
              <c:pt idx="87">
                <c:v>2</c:v>
              </c:pt>
              <c:pt idx="88">
                <c:v>2</c:v>
              </c:pt>
              <c:pt idx="89">
                <c:v>2</c:v>
              </c:pt>
              <c:pt idx="90">
                <c:v>2</c:v>
              </c:pt>
              <c:pt idx="91">
                <c:v>3</c:v>
              </c:pt>
              <c:pt idx="92">
                <c:v>2</c:v>
              </c:pt>
              <c:pt idx="93">
                <c:v>3</c:v>
              </c:pt>
              <c:pt idx="94">
                <c:v>2</c:v>
              </c:pt>
              <c:pt idx="95">
                <c:v>2</c:v>
              </c:pt>
              <c:pt idx="96">
                <c:v>1</c:v>
              </c:pt>
              <c:pt idx="97">
                <c:v>3</c:v>
              </c:pt>
              <c:pt idx="98">
                <c:v>2</c:v>
              </c:pt>
              <c:pt idx="99">
                <c:v>1</c:v>
              </c:pt>
              <c:pt idx="100">
                <c:v>2</c:v>
              </c:pt>
              <c:pt idx="101">
                <c:v>2</c:v>
              </c:pt>
              <c:pt idx="102">
                <c:v>3</c:v>
              </c:pt>
              <c:pt idx="103">
                <c:v>2</c:v>
              </c:pt>
              <c:pt idx="104">
                <c:v>1</c:v>
              </c:pt>
              <c:pt idx="105">
                <c:v>3</c:v>
              </c:pt>
              <c:pt idx="106">
                <c:v>2</c:v>
              </c:pt>
              <c:pt idx="107">
                <c:v>2</c:v>
              </c:pt>
              <c:pt idx="108">
                <c:v>1</c:v>
              </c:pt>
              <c:pt idx="109">
                <c:v>3</c:v>
              </c:pt>
              <c:pt idx="110">
                <c:v>2</c:v>
              </c:pt>
              <c:pt idx="111">
                <c:v>2</c:v>
              </c:pt>
              <c:pt idx="112">
                <c:v>2</c:v>
              </c:pt>
              <c:pt idx="113">
                <c:v>1</c:v>
              </c:pt>
              <c:pt idx="114">
                <c:v>3</c:v>
              </c:pt>
              <c:pt idx="115">
                <c:v>1</c:v>
              </c:pt>
              <c:pt idx="116">
                <c:v>3</c:v>
              </c:pt>
              <c:pt idx="117">
                <c:v>3</c:v>
              </c:pt>
              <c:pt idx="118">
                <c:v>2</c:v>
              </c:pt>
              <c:pt idx="119">
                <c:v>3</c:v>
              </c:pt>
              <c:pt idx="120">
                <c:v>2</c:v>
              </c:pt>
              <c:pt idx="121">
                <c:v>2</c:v>
              </c:pt>
              <c:pt idx="122">
                <c:v>2</c:v>
              </c:pt>
              <c:pt idx="123">
                <c:v>3</c:v>
              </c:pt>
              <c:pt idx="124">
                <c:v>2</c:v>
              </c:pt>
              <c:pt idx="125">
                <c:v>2</c:v>
              </c:pt>
              <c:pt idx="126">
                <c:v>1</c:v>
              </c:pt>
              <c:pt idx="127">
                <c:v>2</c:v>
              </c:pt>
              <c:pt idx="128">
                <c:v>3</c:v>
              </c:pt>
              <c:pt idx="129">
                <c:v>2</c:v>
              </c:pt>
              <c:pt idx="130">
                <c:v>2</c:v>
              </c:pt>
              <c:pt idx="131">
                <c:v>1</c:v>
              </c:pt>
              <c:pt idx="132">
                <c:v>3</c:v>
              </c:pt>
              <c:pt idx="133">
                <c:v>2</c:v>
              </c:pt>
              <c:pt idx="134">
                <c:v>3</c:v>
              </c:pt>
              <c:pt idx="135">
                <c:v>1</c:v>
              </c:pt>
              <c:pt idx="136">
                <c:v>3</c:v>
              </c:pt>
              <c:pt idx="137">
                <c:v>2</c:v>
              </c:pt>
              <c:pt idx="138">
                <c:v>2</c:v>
              </c:pt>
              <c:pt idx="139">
                <c:v>3</c:v>
              </c:pt>
              <c:pt idx="140">
                <c:v>2</c:v>
              </c:pt>
              <c:pt idx="141">
                <c:v>1</c:v>
              </c:pt>
              <c:pt idx="142">
                <c:v>2</c:v>
              </c:pt>
              <c:pt idx="143">
                <c:v>3</c:v>
              </c:pt>
              <c:pt idx="144">
                <c:v>2</c:v>
              </c:pt>
              <c:pt idx="145">
                <c:v>1</c:v>
              </c:pt>
              <c:pt idx="146">
                <c:v>2</c:v>
              </c:pt>
              <c:pt idx="147">
                <c:v>2</c:v>
              </c:pt>
              <c:pt idx="148">
                <c:v>2</c:v>
              </c:pt>
              <c:pt idx="149">
                <c:v>2</c:v>
              </c:pt>
              <c:pt idx="150">
                <c:v>3</c:v>
              </c:pt>
              <c:pt idx="151">
                <c:v>2</c:v>
              </c:pt>
              <c:pt idx="152">
                <c:v>3</c:v>
              </c:pt>
              <c:pt idx="153">
                <c:v>2</c:v>
              </c:pt>
              <c:pt idx="154">
                <c:v>2</c:v>
              </c:pt>
              <c:pt idx="155">
                <c:v>1</c:v>
              </c:pt>
              <c:pt idx="156">
                <c:v>3</c:v>
              </c:pt>
              <c:pt idx="157">
                <c:v>2</c:v>
              </c:pt>
              <c:pt idx="158">
                <c:v>1</c:v>
              </c:pt>
              <c:pt idx="159">
                <c:v>2</c:v>
              </c:pt>
              <c:pt idx="160">
                <c:v>2</c:v>
              </c:pt>
              <c:pt idx="161">
                <c:v>3</c:v>
              </c:pt>
              <c:pt idx="162">
                <c:v>2</c:v>
              </c:pt>
              <c:pt idx="163">
                <c:v>1</c:v>
              </c:pt>
              <c:pt idx="164">
                <c:v>3</c:v>
              </c:pt>
              <c:pt idx="165">
                <c:v>2</c:v>
              </c:pt>
              <c:pt idx="166">
                <c:v>2</c:v>
              </c:pt>
              <c:pt idx="167">
                <c:v>1</c:v>
              </c:pt>
              <c:pt idx="168">
                <c:v>3</c:v>
              </c:pt>
              <c:pt idx="169">
                <c:v>2</c:v>
              </c:pt>
              <c:pt idx="170">
                <c:v>2</c:v>
              </c:pt>
              <c:pt idx="171">
                <c:v>2</c:v>
              </c:pt>
              <c:pt idx="172">
                <c:v>1</c:v>
              </c:pt>
              <c:pt idx="173">
                <c:v>3</c:v>
              </c:pt>
              <c:pt idx="174">
                <c:v>1</c:v>
              </c:pt>
              <c:pt idx="175">
                <c:v>3</c:v>
              </c:pt>
              <c:pt idx="176">
                <c:v>3</c:v>
              </c:pt>
              <c:pt idx="177">
                <c:v>2</c:v>
              </c:pt>
              <c:pt idx="178">
                <c:v>3</c:v>
              </c:pt>
              <c:pt idx="179">
                <c:v>2</c:v>
              </c:pt>
              <c:pt idx="180">
                <c:v>2</c:v>
              </c:pt>
              <c:pt idx="181">
                <c:v>2</c:v>
              </c:pt>
              <c:pt idx="182">
                <c:v>3</c:v>
              </c:pt>
              <c:pt idx="183">
                <c:v>2</c:v>
              </c:pt>
              <c:pt idx="184">
                <c:v>2</c:v>
              </c:pt>
              <c:pt idx="185">
                <c:v>1</c:v>
              </c:pt>
              <c:pt idx="186">
                <c:v>2</c:v>
              </c:pt>
              <c:pt idx="187">
                <c:v>3</c:v>
              </c:pt>
              <c:pt idx="188">
                <c:v>2</c:v>
              </c:pt>
              <c:pt idx="189">
                <c:v>2</c:v>
              </c:pt>
              <c:pt idx="190">
                <c:v>1</c:v>
              </c:pt>
              <c:pt idx="191">
                <c:v>3</c:v>
              </c:pt>
              <c:pt idx="192">
                <c:v>2</c:v>
              </c:pt>
              <c:pt idx="193">
                <c:v>3</c:v>
              </c:pt>
              <c:pt idx="194">
                <c:v>1</c:v>
              </c:pt>
              <c:pt idx="195">
                <c:v>3</c:v>
              </c:pt>
              <c:pt idx="196">
                <c:v>2</c:v>
              </c:pt>
              <c:pt idx="197">
                <c:v>3</c:v>
              </c:pt>
              <c:pt idx="198">
                <c:v>3</c:v>
              </c:pt>
              <c:pt idx="199">
                <c:v>2</c:v>
              </c:pt>
              <c:pt idx="200">
                <c:v>2</c:v>
              </c:pt>
              <c:pt idx="201">
                <c:v>2</c:v>
              </c:pt>
              <c:pt idx="202">
                <c:v>2</c:v>
              </c:pt>
              <c:pt idx="203">
                <c:v>3</c:v>
              </c:pt>
              <c:pt idx="204">
                <c:v>3</c:v>
              </c:pt>
              <c:pt idx="205">
                <c:v>2</c:v>
              </c:pt>
              <c:pt idx="206">
                <c:v>3</c:v>
              </c:pt>
              <c:pt idx="207">
                <c:v>3</c:v>
              </c:pt>
              <c:pt idx="208">
                <c:v>2</c:v>
              </c:pt>
              <c:pt idx="209">
                <c:v>3</c:v>
              </c:pt>
              <c:pt idx="210">
                <c:v>2</c:v>
              </c:pt>
              <c:pt idx="211">
                <c:v>3</c:v>
              </c:pt>
              <c:pt idx="212">
                <c:v>3</c:v>
              </c:pt>
              <c:pt idx="213">
                <c:v>2</c:v>
              </c:pt>
              <c:pt idx="214">
                <c:v>3</c:v>
              </c:pt>
              <c:pt idx="215">
                <c:v>2</c:v>
              </c:pt>
              <c:pt idx="216">
                <c:v>2</c:v>
              </c:pt>
              <c:pt idx="217">
                <c:v>2</c:v>
              </c:pt>
              <c:pt idx="218">
                <c:v>2</c:v>
              </c:pt>
              <c:pt idx="219">
                <c:v>2</c:v>
              </c:pt>
              <c:pt idx="220">
                <c:v>3</c:v>
              </c:pt>
              <c:pt idx="221">
                <c:v>3</c:v>
              </c:pt>
              <c:pt idx="222">
                <c:v>2</c:v>
              </c:pt>
              <c:pt idx="223">
                <c:v>2</c:v>
              </c:pt>
            </c:numLit>
          </c:xVal>
          <c:yVal>
            <c:numLit>
              <c:formatCode>General</c:formatCode>
              <c:ptCount val="224"/>
              <c:pt idx="0">
                <c:v>2.432338035399896</c:v>
              </c:pt>
              <c:pt idx="1">
                <c:v>1.9330621759882369</c:v>
              </c:pt>
              <c:pt idx="2">
                <c:v>4.6874764617453337</c:v>
              </c:pt>
              <c:pt idx="3">
                <c:v>-2.0546080145789443</c:v>
              </c:pt>
              <c:pt idx="4">
                <c:v>-1.567661964600104</c:v>
              </c:pt>
              <c:pt idx="5">
                <c:v>-0.19450703718448281</c:v>
              </c:pt>
              <c:pt idx="6">
                <c:v>-0.9764775041605791</c:v>
              </c:pt>
              <c:pt idx="7">
                <c:v>-0.56766196460010399</c:v>
              </c:pt>
              <c:pt idx="8">
                <c:v>-1.6856784656702875</c:v>
              </c:pt>
              <c:pt idx="9">
                <c:v>4.304768822227178</c:v>
              </c:pt>
              <c:pt idx="10">
                <c:v>-0.93936861083904422</c:v>
              </c:pt>
              <c:pt idx="11">
                <c:v>-0.69523117777282195</c:v>
              </c:pt>
              <c:pt idx="12">
                <c:v>0.68747646174533372</c:v>
              </c:pt>
              <c:pt idx="13">
                <c:v>-0.81324767884300719</c:v>
              </c:pt>
              <c:pt idx="14">
                <c:v>-0.32207625035720078</c:v>
              </c:pt>
              <c:pt idx="15">
                <c:v>-1.440092751427386</c:v>
              </c:pt>
              <c:pt idx="16">
                <c:v>0.31854691283667691</c:v>
              </c:pt>
              <c:pt idx="17">
                <c:v>2.1867523211569928</c:v>
              </c:pt>
              <c:pt idx="18">
                <c:v>2.9330621759882369</c:v>
              </c:pt>
              <c:pt idx="19">
                <c:v>-3.3125235382546663</c:v>
              </c:pt>
              <c:pt idx="20">
                <c:v>-0.31252353825466628</c:v>
              </c:pt>
              <c:pt idx="21">
                <c:v>0.39667742325504207</c:v>
              </c:pt>
              <c:pt idx="22">
                <c:v>1.559907248572614</c:v>
              </c:pt>
              <c:pt idx="23">
                <c:v>-1.0683861051884449</c:v>
              </c:pt>
              <c:pt idx="24">
                <c:v>-0.56766196460010399</c:v>
              </c:pt>
              <c:pt idx="25">
                <c:v>-0.19450703718448281</c:v>
              </c:pt>
              <c:pt idx="26">
                <c:v>-1.3125235382546663</c:v>
              </c:pt>
              <c:pt idx="27">
                <c:v>2.3143215343297125</c:v>
              </c:pt>
              <c:pt idx="28">
                <c:v>7.2961198593773702E-2</c:v>
              </c:pt>
              <c:pt idx="29">
                <c:v>0.55990724857261398</c:v>
              </c:pt>
              <c:pt idx="30">
                <c:v>-0.31252353825466628</c:v>
              </c:pt>
              <c:pt idx="31">
                <c:v>-1.1849543250819465</c:v>
              </c:pt>
              <c:pt idx="32">
                <c:v>-0.93936861083904422</c:v>
              </c:pt>
              <c:pt idx="33">
                <c:v>2.3522495839420898E-2</c:v>
              </c:pt>
              <c:pt idx="34">
                <c:v>0.93306217598823693</c:v>
              </c:pt>
              <c:pt idx="35">
                <c:v>-1.440092751427386</c:v>
              </c:pt>
              <c:pt idx="36">
                <c:v>-1.440092751427386</c:v>
              </c:pt>
              <c:pt idx="37">
                <c:v>3.3143215343297125</c:v>
              </c:pt>
              <c:pt idx="38">
                <c:v>-3.0669378240117631</c:v>
              </c:pt>
              <c:pt idx="39">
                <c:v>2.6874764617453337</c:v>
              </c:pt>
              <c:pt idx="40">
                <c:v>1.1867523211569928</c:v>
              </c:pt>
              <c:pt idx="41">
                <c:v>4.559907248572614</c:v>
              </c:pt>
              <c:pt idx="42">
                <c:v>-1.9270388014062263</c:v>
              </c:pt>
              <c:pt idx="43">
                <c:v>-1.1945070371844828</c:v>
              </c:pt>
              <c:pt idx="44">
                <c:v>-0.31252353825466628</c:v>
              </c:pt>
              <c:pt idx="45">
                <c:v>-1.6856784656702875</c:v>
              </c:pt>
              <c:pt idx="46">
                <c:v>-7.0669378240117631</c:v>
              </c:pt>
              <c:pt idx="47">
                <c:v>-1.567661964600104</c:v>
              </c:pt>
              <c:pt idx="48">
                <c:v>4.6874764617453337</c:v>
              </c:pt>
              <c:pt idx="49">
                <c:v>-1.6856784656702875</c:v>
              </c:pt>
              <c:pt idx="50">
                <c:v>2.9330621759882369</c:v>
              </c:pt>
              <c:pt idx="51">
                <c:v>1.6874764617453337</c:v>
              </c:pt>
              <c:pt idx="52">
                <c:v>3.9453919854210557</c:v>
              </c:pt>
              <c:pt idx="53">
                <c:v>-1.440092751427386</c:v>
              </c:pt>
              <c:pt idx="54">
                <c:v>-1.8132476788430072</c:v>
              </c:pt>
              <c:pt idx="55">
                <c:v>-6.693782401176307E-2</c:v>
              </c:pt>
              <c:pt idx="56">
                <c:v>-1.6856784656702875</c:v>
              </c:pt>
              <c:pt idx="57">
                <c:v>-6.693782401176307E-2</c:v>
              </c:pt>
              <c:pt idx="58">
                <c:v>-0.93936861083904422</c:v>
              </c:pt>
              <c:pt idx="59">
                <c:v>4.6874764617453337</c:v>
              </c:pt>
              <c:pt idx="60">
                <c:v>-1.0669378240117631</c:v>
              </c:pt>
              <c:pt idx="61">
                <c:v>2.559907248572614</c:v>
              </c:pt>
              <c:pt idx="62">
                <c:v>1.559907248572614</c:v>
              </c:pt>
              <c:pt idx="63">
                <c:v>4.0729611985937737</c:v>
              </c:pt>
              <c:pt idx="64">
                <c:v>-1.0669378240117631</c:v>
              </c:pt>
              <c:pt idx="65">
                <c:v>-1.3125235382546663</c:v>
              </c:pt>
              <c:pt idx="66">
                <c:v>-0.56766196460010399</c:v>
              </c:pt>
              <c:pt idx="67">
                <c:v>-1.6856784656702875</c:v>
              </c:pt>
              <c:pt idx="68">
                <c:v>-0.44009275142738602</c:v>
              </c:pt>
              <c:pt idx="69">
                <c:v>-1.1945070371844828</c:v>
              </c:pt>
              <c:pt idx="70">
                <c:v>4.432338035399896</c:v>
              </c:pt>
              <c:pt idx="71">
                <c:v>-1.1849543250819465</c:v>
              </c:pt>
              <c:pt idx="72">
                <c:v>1.5722370580054346</c:v>
              </c:pt>
              <c:pt idx="73">
                <c:v>1.8054929628155172</c:v>
              </c:pt>
              <c:pt idx="74">
                <c:v>4.559907248572614</c:v>
              </c:pt>
              <c:pt idx="75">
                <c:v>-1.0669378240117631</c:v>
              </c:pt>
              <c:pt idx="76">
                <c:v>-1.9408168920157252</c:v>
              </c:pt>
              <c:pt idx="77">
                <c:v>6.0631389160955784E-2</c:v>
              </c:pt>
              <c:pt idx="78">
                <c:v>-1.3125235382546663</c:v>
              </c:pt>
              <c:pt idx="79">
                <c:v>-0.31252353825466628</c:v>
              </c:pt>
              <c:pt idx="80">
                <c:v>-0.93936861083904422</c:v>
              </c:pt>
              <c:pt idx="81">
                <c:v>4.8150456749180535</c:v>
              </c:pt>
              <c:pt idx="82">
                <c:v>-1.8132476788430072</c:v>
              </c:pt>
              <c:pt idx="83">
                <c:v>2.559907248572614</c:v>
              </c:pt>
              <c:pt idx="84">
                <c:v>1.9330621759882369</c:v>
              </c:pt>
              <c:pt idx="85">
                <c:v>4.2005304117664934</c:v>
              </c:pt>
              <c:pt idx="86">
                <c:v>-1.6856784656702875</c:v>
              </c:pt>
              <c:pt idx="87">
                <c:v>-1.1849543250819465</c:v>
              </c:pt>
              <c:pt idx="88">
                <c:v>-0.31252353825466628</c:v>
              </c:pt>
              <c:pt idx="89">
                <c:v>-1.3125235382546663</c:v>
              </c:pt>
              <c:pt idx="90">
                <c:v>0.27866092218485861</c:v>
              </c:pt>
              <c:pt idx="91">
                <c:v>-1.0669378240117631</c:v>
              </c:pt>
              <c:pt idx="92">
                <c:v>4.6874764617453337</c:v>
              </c:pt>
              <c:pt idx="93">
                <c:v>-1.1945070371844828</c:v>
              </c:pt>
              <c:pt idx="94">
                <c:v>1.432338035399896</c:v>
              </c:pt>
              <c:pt idx="95">
                <c:v>4.6874764617453337</c:v>
              </c:pt>
              <c:pt idx="96">
                <c:v>-1.8132476788430072</c:v>
              </c:pt>
              <c:pt idx="97">
                <c:v>-6.693782401176307E-2</c:v>
              </c:pt>
              <c:pt idx="98">
                <c:v>0.68747646174533372</c:v>
              </c:pt>
              <c:pt idx="99">
                <c:v>-1.1726245156491295</c:v>
              </c:pt>
              <c:pt idx="100">
                <c:v>-0.44009275142738602</c:v>
              </c:pt>
              <c:pt idx="101">
                <c:v>-1.567661964600104</c:v>
              </c:pt>
              <c:pt idx="102">
                <c:v>0.18820060233367464</c:v>
              </c:pt>
              <c:pt idx="103">
                <c:v>0.55990724857261398</c:v>
              </c:pt>
              <c:pt idx="104">
                <c:v>-0.68567846567028745</c:v>
              </c:pt>
              <c:pt idx="105">
                <c:v>6.0631389160955784E-2</c:v>
              </c:pt>
              <c:pt idx="106">
                <c:v>-2.0546080145789443</c:v>
              </c:pt>
              <c:pt idx="107">
                <c:v>-0.31252353825466628</c:v>
              </c:pt>
              <c:pt idx="108">
                <c:v>0.44189074750243051</c:v>
              </c:pt>
              <c:pt idx="109">
                <c:v>6.0631389160955784E-2</c:v>
              </c:pt>
              <c:pt idx="110">
                <c:v>-0.31252353825466628</c:v>
              </c:pt>
              <c:pt idx="111">
                <c:v>-1.3125235382546663</c:v>
              </c:pt>
              <c:pt idx="112">
                <c:v>-0.67190037506078859</c:v>
              </c:pt>
              <c:pt idx="113">
                <c:v>0.31432153432971255</c:v>
              </c:pt>
              <c:pt idx="114">
                <c:v>-0.55388387399060335</c:v>
              </c:pt>
              <c:pt idx="115">
                <c:v>-0.68567846567028745</c:v>
              </c:pt>
              <c:pt idx="116">
                <c:v>-0.93936861083904422</c:v>
              </c:pt>
              <c:pt idx="117">
                <c:v>-0.42631466081788538</c:v>
              </c:pt>
              <c:pt idx="118">
                <c:v>0.81504567491805346</c:v>
              </c:pt>
              <c:pt idx="119">
                <c:v>-0.19450703718448281</c:v>
              </c:pt>
              <c:pt idx="120">
                <c:v>-0.56766196460010399</c:v>
              </c:pt>
              <c:pt idx="121">
                <c:v>-1.440092751427386</c:v>
              </c:pt>
              <c:pt idx="122">
                <c:v>-0.31252353825466628</c:v>
              </c:pt>
              <c:pt idx="123">
                <c:v>1.0606313891609558</c:v>
              </c:pt>
              <c:pt idx="124">
                <c:v>-0.67190037506078859</c:v>
              </c:pt>
              <c:pt idx="125">
                <c:v>-0.44009275142738602</c:v>
              </c:pt>
              <c:pt idx="126">
                <c:v>-1.6856784656702875</c:v>
              </c:pt>
              <c:pt idx="127">
                <c:v>-0.31252353825466628</c:v>
              </c:pt>
              <c:pt idx="128">
                <c:v>1.0606313891609558</c:v>
              </c:pt>
              <c:pt idx="129">
                <c:v>-1.0546080145789443</c:v>
              </c:pt>
              <c:pt idx="130">
                <c:v>-0.18495432508194654</c:v>
              </c:pt>
              <c:pt idx="131">
                <c:v>-1.8132476788430072</c:v>
              </c:pt>
              <c:pt idx="132">
                <c:v>-6.693782401176307E-2</c:v>
              </c:pt>
              <c:pt idx="133">
                <c:v>0.68747646174533372</c:v>
              </c:pt>
              <c:pt idx="134">
                <c:v>2.4461161260093967</c:v>
              </c:pt>
              <c:pt idx="135">
                <c:v>2.0591831079842748</c:v>
              </c:pt>
              <c:pt idx="136">
                <c:v>-3.0669378240117631</c:v>
              </c:pt>
              <c:pt idx="137">
                <c:v>-0.31252353825466628</c:v>
              </c:pt>
              <c:pt idx="138">
                <c:v>-0.44009275142738602</c:v>
              </c:pt>
              <c:pt idx="139">
                <c:v>2.0606313891609558</c:v>
              </c:pt>
              <c:pt idx="140">
                <c:v>-0.18495432508194654</c:v>
              </c:pt>
              <c:pt idx="141">
                <c:v>-1.4277629419945654</c:v>
              </c:pt>
              <c:pt idx="142">
                <c:v>-0.44009275142738602</c:v>
              </c:pt>
              <c:pt idx="143">
                <c:v>-1.5538838739906033</c:v>
              </c:pt>
              <c:pt idx="144">
                <c:v>2.6874764617453337</c:v>
              </c:pt>
              <c:pt idx="145">
                <c:v>0.31432153432971255</c:v>
              </c:pt>
              <c:pt idx="146">
                <c:v>2.8150456749180535</c:v>
              </c:pt>
              <c:pt idx="147">
                <c:v>2.2005304117664934</c:v>
              </c:pt>
              <c:pt idx="148">
                <c:v>-3.3125235382546663</c:v>
              </c:pt>
              <c:pt idx="149">
                <c:v>-0.18495432508194654</c:v>
              </c:pt>
              <c:pt idx="150">
                <c:v>0.18820060233367464</c:v>
              </c:pt>
              <c:pt idx="151">
                <c:v>1.6874764617453337</c:v>
              </c:pt>
              <c:pt idx="152">
                <c:v>-0.68145308716332309</c:v>
              </c:pt>
              <c:pt idx="153">
                <c:v>-0.18495432508194654</c:v>
              </c:pt>
              <c:pt idx="154">
                <c:v>-0.31252353825466628</c:v>
              </c:pt>
              <c:pt idx="155">
                <c:v>-2.0450553024764098</c:v>
              </c:pt>
              <c:pt idx="156">
                <c:v>2.6779237496427992</c:v>
              </c:pt>
              <c:pt idx="157">
                <c:v>0.68747646174533372</c:v>
              </c:pt>
              <c:pt idx="158">
                <c:v>2.4418907475024305</c:v>
              </c:pt>
              <c:pt idx="159">
                <c:v>2.0729611985937737</c:v>
              </c:pt>
              <c:pt idx="160">
                <c:v>-3.440092751427386</c:v>
              </c:pt>
              <c:pt idx="161">
                <c:v>6.0631389160955784E-2</c:v>
              </c:pt>
              <c:pt idx="162">
                <c:v>-0.31252353825466628</c:v>
              </c:pt>
              <c:pt idx="163">
                <c:v>1.3143215343297125</c:v>
              </c:pt>
              <c:pt idx="164">
                <c:v>-0.55388387399060335</c:v>
              </c:pt>
              <c:pt idx="165">
                <c:v>-0.31252353825466628</c:v>
              </c:pt>
              <c:pt idx="166">
                <c:v>-0.31252353825466628</c:v>
              </c:pt>
              <c:pt idx="167">
                <c:v>-1.6856784656702875</c:v>
              </c:pt>
              <c:pt idx="168">
                <c:v>0.80549296281551719</c:v>
              </c:pt>
              <c:pt idx="169">
                <c:v>0.68747646174533372</c:v>
              </c:pt>
              <c:pt idx="170">
                <c:v>-0.9270388014062263</c:v>
              </c:pt>
              <c:pt idx="171">
                <c:v>-1.3125235382546663</c:v>
              </c:pt>
              <c:pt idx="172">
                <c:v>-1.8132476788430072</c:v>
              </c:pt>
              <c:pt idx="173">
                <c:v>1.0606313891609558</c:v>
              </c:pt>
              <c:pt idx="174">
                <c:v>0.18675232115699281</c:v>
              </c:pt>
              <c:pt idx="175">
                <c:v>6.0631389160955784E-2</c:v>
              </c:pt>
              <c:pt idx="176">
                <c:v>-0.93936861083904422</c:v>
              </c:pt>
              <c:pt idx="177">
                <c:v>-1.3125235382546663</c:v>
              </c:pt>
              <c:pt idx="178">
                <c:v>0.93306217598823693</c:v>
              </c:pt>
              <c:pt idx="179">
                <c:v>0.68747646174533372</c:v>
              </c:pt>
              <c:pt idx="180">
                <c:v>-0.9270388014062263</c:v>
              </c:pt>
              <c:pt idx="181">
                <c:v>-1.440092751427386</c:v>
              </c:pt>
              <c:pt idx="182">
                <c:v>-1.0669378240117631</c:v>
              </c:pt>
              <c:pt idx="183">
                <c:v>0.81504567491805346</c:v>
              </c:pt>
              <c:pt idx="184">
                <c:v>0.43233803539989601</c:v>
              </c:pt>
              <c:pt idx="185">
                <c:v>-0.68567846567028745</c:v>
              </c:pt>
              <c:pt idx="186">
                <c:v>-1.3125235382546663</c:v>
              </c:pt>
              <c:pt idx="187">
                <c:v>-1.5538838739906033</c:v>
              </c:pt>
              <c:pt idx="188">
                <c:v>0.43233803539989601</c:v>
              </c:pt>
              <c:pt idx="189">
                <c:v>0.81504567491805346</c:v>
              </c:pt>
              <c:pt idx="190">
                <c:v>-0.68567846567028745</c:v>
              </c:pt>
              <c:pt idx="191">
                <c:v>-1.0669378240117631</c:v>
              </c:pt>
              <c:pt idx="192">
                <c:v>-1.440092751427386</c:v>
              </c:pt>
              <c:pt idx="193">
                <c:v>0.57368533918211462</c:v>
              </c:pt>
              <c:pt idx="194">
                <c:v>0.18675232115699281</c:v>
              </c:pt>
              <c:pt idx="195">
                <c:v>-6.693782401176307E-2</c:v>
              </c:pt>
              <c:pt idx="196">
                <c:v>-1.3125235382546663</c:v>
              </c:pt>
              <c:pt idx="197">
                <c:v>-0.93936861083904422</c:v>
              </c:pt>
              <c:pt idx="198">
                <c:v>0.31854691283667691</c:v>
              </c:pt>
              <c:pt idx="199">
                <c:v>0.68747646174533372</c:v>
              </c:pt>
              <c:pt idx="200">
                <c:v>-0.31252353825466628</c:v>
              </c:pt>
              <c:pt idx="201">
                <c:v>-0.44009275142738602</c:v>
              </c:pt>
              <c:pt idx="202">
                <c:v>0.55990724857261398</c:v>
              </c:pt>
              <c:pt idx="203">
                <c:v>-0.81179939766632536</c:v>
              </c:pt>
              <c:pt idx="204">
                <c:v>-0.93936861083904422</c:v>
              </c:pt>
              <c:pt idx="205">
                <c:v>3.0729611985937737</c:v>
              </c:pt>
              <c:pt idx="206">
                <c:v>-2.8117993976663254</c:v>
              </c:pt>
              <c:pt idx="207">
                <c:v>-6.693782401176307E-2</c:v>
              </c:pt>
              <c:pt idx="208">
                <c:v>0.43233803539989601</c:v>
              </c:pt>
              <c:pt idx="209">
                <c:v>-0.93936861083904422</c:v>
              </c:pt>
              <c:pt idx="210">
                <c:v>-1.3125235382546663</c:v>
              </c:pt>
              <c:pt idx="211">
                <c:v>3.3185469128366769</c:v>
              </c:pt>
              <c:pt idx="212">
                <c:v>-3.5538838739906033</c:v>
              </c:pt>
              <c:pt idx="213">
                <c:v>-0.67190037506078859</c:v>
              </c:pt>
              <c:pt idx="214">
                <c:v>0.19097769966395894</c:v>
              </c:pt>
              <c:pt idx="215">
                <c:v>-1.7994695882335066</c:v>
              </c:pt>
              <c:pt idx="216">
                <c:v>-1.7994695882335066</c:v>
              </c:pt>
              <c:pt idx="217">
                <c:v>3.3280996249392114</c:v>
              </c:pt>
              <c:pt idx="218">
                <c:v>-3.9270388014062263</c:v>
              </c:pt>
              <c:pt idx="219">
                <c:v>-0.79946958823350656</c:v>
              </c:pt>
              <c:pt idx="220">
                <c:v>0.57368533918211462</c:v>
              </c:pt>
              <c:pt idx="221">
                <c:v>-1.4263146608178854</c:v>
              </c:pt>
              <c:pt idx="222">
                <c:v>-1.7994695882335066</c:v>
              </c:pt>
              <c:pt idx="223">
                <c:v>3.200530411766493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39CB-4610-A8C7-C75387E9EF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113120"/>
        <c:axId val="877126080"/>
      </c:scatterChart>
      <c:valAx>
        <c:axId val="877113120"/>
        <c:scaling>
          <c:orientation val="minMax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areageneral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26080"/>
        <c:crossesAt val="-8"/>
        <c:crossBetween val="midCat"/>
      </c:valAx>
      <c:valAx>
        <c:axId val="87712608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13120"/>
        <c:crossesAt val="1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vîrsta224
</a:t>
            </a:r>
            <a:r>
              <a:rPr lang="en-US" sz="1000"/>
              <a:t>Model 23 for zilepat224    (3 variables, n=224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4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0</c:v>
              </c:pt>
              <c:pt idx="4">
                <c:v>1</c:v>
              </c:pt>
              <c:pt idx="5">
                <c:v>1</c:v>
              </c:pt>
              <c:pt idx="6">
                <c:v>3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  <c:pt idx="10">
                <c:v>1</c:v>
              </c:pt>
              <c:pt idx="11">
                <c:v>1</c:v>
              </c:pt>
              <c:pt idx="12">
                <c:v>1</c:v>
              </c:pt>
              <c:pt idx="13">
                <c:v>1</c:v>
              </c:pt>
              <c:pt idx="14">
                <c:v>1</c:v>
              </c:pt>
              <c:pt idx="15">
                <c:v>1</c:v>
              </c:pt>
              <c:pt idx="16">
                <c:v>0</c:v>
              </c:pt>
              <c:pt idx="17">
                <c:v>1</c:v>
              </c:pt>
              <c:pt idx="18">
                <c:v>1</c:v>
              </c:pt>
              <c:pt idx="19">
                <c:v>1</c:v>
              </c:pt>
              <c:pt idx="20">
                <c:v>1</c:v>
              </c:pt>
              <c:pt idx="21">
                <c:v>3</c:v>
              </c:pt>
              <c:pt idx="22">
                <c:v>1</c:v>
              </c:pt>
              <c:pt idx="23">
                <c:v>1</c:v>
              </c:pt>
              <c:pt idx="24">
                <c:v>1</c:v>
              </c:pt>
              <c:pt idx="25">
                <c:v>1</c:v>
              </c:pt>
              <c:pt idx="26">
                <c:v>1</c:v>
              </c:pt>
              <c:pt idx="27">
                <c:v>1</c:v>
              </c:pt>
              <c:pt idx="28">
                <c:v>0</c:v>
              </c:pt>
              <c:pt idx="29">
                <c:v>1</c:v>
              </c:pt>
              <c:pt idx="30">
                <c:v>1</c:v>
              </c:pt>
              <c:pt idx="31">
                <c:v>1</c:v>
              </c:pt>
              <c:pt idx="32">
                <c:v>1</c:v>
              </c:pt>
              <c:pt idx="33">
                <c:v>3</c:v>
              </c:pt>
              <c:pt idx="34">
                <c:v>1</c:v>
              </c:pt>
              <c:pt idx="35">
                <c:v>1</c:v>
              </c:pt>
              <c:pt idx="36">
                <c:v>1</c:v>
              </c:pt>
              <c:pt idx="37">
                <c:v>1</c:v>
              </c:pt>
              <c:pt idx="38">
                <c:v>1</c:v>
              </c:pt>
              <c:pt idx="39">
                <c:v>1</c:v>
              </c:pt>
              <c:pt idx="40">
                <c:v>1</c:v>
              </c:pt>
              <c:pt idx="41">
                <c:v>1</c:v>
              </c:pt>
              <c:pt idx="42">
                <c:v>0</c:v>
              </c:pt>
              <c:pt idx="43">
                <c:v>1</c:v>
              </c:pt>
              <c:pt idx="44">
                <c:v>1</c:v>
              </c:pt>
              <c:pt idx="45">
                <c:v>1</c:v>
              </c:pt>
              <c:pt idx="46">
                <c:v>1</c:v>
              </c:pt>
              <c:pt idx="47">
                <c:v>1</c:v>
              </c:pt>
              <c:pt idx="48">
                <c:v>1</c:v>
              </c:pt>
              <c:pt idx="49">
                <c:v>1</c:v>
              </c:pt>
              <c:pt idx="50">
                <c:v>1</c:v>
              </c:pt>
              <c:pt idx="51">
                <c:v>1</c:v>
              </c:pt>
              <c:pt idx="52">
                <c:v>0</c:v>
              </c:pt>
              <c:pt idx="53">
                <c:v>1</c:v>
              </c:pt>
              <c:pt idx="54">
                <c:v>1</c:v>
              </c:pt>
              <c:pt idx="55">
                <c:v>1</c:v>
              </c:pt>
              <c:pt idx="56">
                <c:v>1</c:v>
              </c:pt>
              <c:pt idx="57">
                <c:v>1</c:v>
              </c:pt>
              <c:pt idx="58">
                <c:v>1</c:v>
              </c:pt>
              <c:pt idx="59">
                <c:v>1</c:v>
              </c:pt>
              <c:pt idx="60">
                <c:v>1</c:v>
              </c:pt>
              <c:pt idx="61">
                <c:v>1</c:v>
              </c:pt>
              <c:pt idx="62">
                <c:v>1</c:v>
              </c:pt>
              <c:pt idx="63">
                <c:v>0</c:v>
              </c:pt>
              <c:pt idx="64">
                <c:v>1</c:v>
              </c:pt>
              <c:pt idx="65">
                <c:v>1</c:v>
              </c:pt>
              <c:pt idx="66">
                <c:v>1</c:v>
              </c:pt>
              <c:pt idx="67">
                <c:v>1</c:v>
              </c:pt>
              <c:pt idx="68">
                <c:v>1</c:v>
              </c:pt>
              <c:pt idx="69">
                <c:v>1</c:v>
              </c:pt>
              <c:pt idx="70">
                <c:v>1</c:v>
              </c:pt>
              <c:pt idx="71">
                <c:v>1</c:v>
              </c:pt>
              <c:pt idx="72">
                <c:v>0</c:v>
              </c:pt>
              <c:pt idx="73">
                <c:v>1</c:v>
              </c:pt>
              <c:pt idx="74">
                <c:v>1</c:v>
              </c:pt>
              <c:pt idx="75">
                <c:v>1</c:v>
              </c:pt>
              <c:pt idx="76">
                <c:v>1</c:v>
              </c:pt>
              <c:pt idx="77">
                <c:v>1</c:v>
              </c:pt>
              <c:pt idx="78">
                <c:v>1</c:v>
              </c:pt>
              <c:pt idx="79">
                <c:v>1</c:v>
              </c:pt>
              <c:pt idx="80">
                <c:v>1</c:v>
              </c:pt>
              <c:pt idx="81">
                <c:v>1</c:v>
              </c:pt>
              <c:pt idx="82">
                <c:v>1</c:v>
              </c:pt>
              <c:pt idx="83">
                <c:v>1</c:v>
              </c:pt>
              <c:pt idx="84">
                <c:v>1</c:v>
              </c:pt>
              <c:pt idx="85">
                <c:v>0</c:v>
              </c:pt>
              <c:pt idx="86">
                <c:v>1</c:v>
              </c:pt>
              <c:pt idx="87">
                <c:v>1</c:v>
              </c:pt>
              <c:pt idx="88">
                <c:v>1</c:v>
              </c:pt>
              <c:pt idx="89">
                <c:v>1</c:v>
              </c:pt>
              <c:pt idx="90">
                <c:v>3</c:v>
              </c:pt>
              <c:pt idx="91">
                <c:v>1</c:v>
              </c:pt>
              <c:pt idx="92">
                <c:v>1</c:v>
              </c:pt>
              <c:pt idx="93">
                <c:v>1</c:v>
              </c:pt>
              <c:pt idx="94">
                <c:v>1</c:v>
              </c:pt>
              <c:pt idx="95">
                <c:v>1</c:v>
              </c:pt>
              <c:pt idx="96">
                <c:v>1</c:v>
              </c:pt>
              <c:pt idx="97">
                <c:v>1</c:v>
              </c:pt>
              <c:pt idx="98">
                <c:v>1</c:v>
              </c:pt>
              <c:pt idx="99">
                <c:v>0</c:v>
              </c:pt>
              <c:pt idx="100">
                <c:v>1</c:v>
              </c:pt>
              <c:pt idx="101">
                <c:v>1</c:v>
              </c:pt>
              <c:pt idx="102">
                <c:v>1</c:v>
              </c:pt>
              <c:pt idx="103">
                <c:v>1</c:v>
              </c:pt>
              <c:pt idx="104">
                <c:v>1</c:v>
              </c:pt>
              <c:pt idx="105">
                <c:v>1</c:v>
              </c:pt>
              <c:pt idx="106">
                <c:v>0</c:v>
              </c:pt>
              <c:pt idx="107">
                <c:v>1</c:v>
              </c:pt>
              <c:pt idx="108">
                <c:v>1</c:v>
              </c:pt>
              <c:pt idx="109">
                <c:v>1</c:v>
              </c:pt>
              <c:pt idx="110">
                <c:v>1</c:v>
              </c:pt>
              <c:pt idx="111">
                <c:v>1</c:v>
              </c:pt>
              <c:pt idx="112">
                <c:v>0</c:v>
              </c:pt>
              <c:pt idx="113">
                <c:v>1</c:v>
              </c:pt>
              <c:pt idx="114">
                <c:v>0</c:v>
              </c:pt>
              <c:pt idx="115">
                <c:v>1</c:v>
              </c:pt>
              <c:pt idx="116">
                <c:v>1</c:v>
              </c:pt>
              <c:pt idx="117">
                <c:v>0</c:v>
              </c:pt>
              <c:pt idx="118">
                <c:v>1</c:v>
              </c:pt>
              <c:pt idx="119">
                <c:v>1</c:v>
              </c:pt>
              <c:pt idx="120">
                <c:v>1</c:v>
              </c:pt>
              <c:pt idx="121">
                <c:v>1</c:v>
              </c:pt>
              <c:pt idx="122">
                <c:v>1</c:v>
              </c:pt>
              <c:pt idx="123">
                <c:v>1</c:v>
              </c:pt>
              <c:pt idx="124">
                <c:v>0</c:v>
              </c:pt>
              <c:pt idx="125">
                <c:v>1</c:v>
              </c:pt>
              <c:pt idx="126">
                <c:v>1</c:v>
              </c:pt>
              <c:pt idx="127">
                <c:v>1</c:v>
              </c:pt>
              <c:pt idx="128">
                <c:v>1</c:v>
              </c:pt>
              <c:pt idx="129">
                <c:v>0</c:v>
              </c:pt>
              <c:pt idx="130">
                <c:v>1</c:v>
              </c:pt>
              <c:pt idx="131">
                <c:v>1</c:v>
              </c:pt>
              <c:pt idx="132">
                <c:v>1</c:v>
              </c:pt>
              <c:pt idx="133">
                <c:v>1</c:v>
              </c:pt>
              <c:pt idx="134">
                <c:v>0</c:v>
              </c:pt>
              <c:pt idx="135">
                <c:v>1</c:v>
              </c:pt>
              <c:pt idx="136">
                <c:v>1</c:v>
              </c:pt>
              <c:pt idx="137">
                <c:v>1</c:v>
              </c:pt>
              <c:pt idx="138">
                <c:v>1</c:v>
              </c:pt>
              <c:pt idx="139">
                <c:v>1</c:v>
              </c:pt>
              <c:pt idx="140">
                <c:v>1</c:v>
              </c:pt>
              <c:pt idx="141">
                <c:v>0</c:v>
              </c:pt>
              <c:pt idx="142">
                <c:v>1</c:v>
              </c:pt>
              <c:pt idx="143">
                <c:v>0</c:v>
              </c:pt>
              <c:pt idx="144">
                <c:v>1</c:v>
              </c:pt>
              <c:pt idx="145">
                <c:v>1</c:v>
              </c:pt>
              <c:pt idx="146">
                <c:v>1</c:v>
              </c:pt>
              <c:pt idx="147">
                <c:v>0</c:v>
              </c:pt>
              <c:pt idx="148">
                <c:v>1</c:v>
              </c:pt>
              <c:pt idx="149">
                <c:v>1</c:v>
              </c:pt>
              <c:pt idx="150">
                <c:v>1</c:v>
              </c:pt>
              <c:pt idx="151">
                <c:v>1</c:v>
              </c:pt>
              <c:pt idx="152">
                <c:v>0</c:v>
              </c:pt>
              <c:pt idx="153">
                <c:v>1</c:v>
              </c:pt>
              <c:pt idx="154">
                <c:v>1</c:v>
              </c:pt>
              <c:pt idx="155">
                <c:v>0</c:v>
              </c:pt>
              <c:pt idx="156">
                <c:v>1</c:v>
              </c:pt>
              <c:pt idx="157">
                <c:v>1</c:v>
              </c:pt>
              <c:pt idx="158">
                <c:v>1</c:v>
              </c:pt>
              <c:pt idx="159">
                <c:v>0</c:v>
              </c:pt>
              <c:pt idx="160">
                <c:v>1</c:v>
              </c:pt>
              <c:pt idx="161">
                <c:v>1</c:v>
              </c:pt>
              <c:pt idx="162">
                <c:v>1</c:v>
              </c:pt>
              <c:pt idx="163">
                <c:v>1</c:v>
              </c:pt>
              <c:pt idx="164">
                <c:v>0</c:v>
              </c:pt>
              <c:pt idx="165">
                <c:v>1</c:v>
              </c:pt>
              <c:pt idx="166">
                <c:v>1</c:v>
              </c:pt>
              <c:pt idx="167">
                <c:v>1</c:v>
              </c:pt>
              <c:pt idx="168">
                <c:v>1</c:v>
              </c:pt>
              <c:pt idx="169">
                <c:v>1</c:v>
              </c:pt>
              <c:pt idx="170">
                <c:v>0</c:v>
              </c:pt>
              <c:pt idx="171">
                <c:v>1</c:v>
              </c:pt>
              <c:pt idx="172">
                <c:v>1</c:v>
              </c:pt>
              <c:pt idx="173">
                <c:v>1</c:v>
              </c:pt>
              <c:pt idx="174">
                <c:v>1</c:v>
              </c:pt>
              <c:pt idx="175">
                <c:v>1</c:v>
              </c:pt>
              <c:pt idx="176">
                <c:v>1</c:v>
              </c:pt>
              <c:pt idx="177">
                <c:v>1</c:v>
              </c:pt>
              <c:pt idx="178">
                <c:v>1</c:v>
              </c:pt>
              <c:pt idx="179">
                <c:v>1</c:v>
              </c:pt>
              <c:pt idx="180">
                <c:v>0</c:v>
              </c:pt>
              <c:pt idx="181">
                <c:v>1</c:v>
              </c:pt>
              <c:pt idx="182">
                <c:v>1</c:v>
              </c:pt>
              <c:pt idx="183">
                <c:v>1</c:v>
              </c:pt>
              <c:pt idx="184">
                <c:v>1</c:v>
              </c:pt>
              <c:pt idx="185">
                <c:v>1</c:v>
              </c:pt>
              <c:pt idx="186">
                <c:v>1</c:v>
              </c:pt>
              <c:pt idx="187">
                <c:v>0</c:v>
              </c:pt>
              <c:pt idx="188">
                <c:v>1</c:v>
              </c:pt>
              <c:pt idx="189">
                <c:v>1</c:v>
              </c:pt>
              <c:pt idx="190">
                <c:v>1</c:v>
              </c:pt>
              <c:pt idx="191">
                <c:v>1</c:v>
              </c:pt>
              <c:pt idx="192">
                <c:v>1</c:v>
              </c:pt>
              <c:pt idx="193">
                <c:v>0</c:v>
              </c:pt>
              <c:pt idx="194">
                <c:v>1</c:v>
              </c:pt>
              <c:pt idx="195">
                <c:v>1</c:v>
              </c:pt>
              <c:pt idx="196">
                <c:v>1</c:v>
              </c:pt>
              <c:pt idx="197">
                <c:v>1</c:v>
              </c:pt>
              <c:pt idx="198">
                <c:v>0</c:v>
              </c:pt>
              <c:pt idx="199">
                <c:v>1</c:v>
              </c:pt>
              <c:pt idx="200">
                <c:v>1</c:v>
              </c:pt>
              <c:pt idx="201">
                <c:v>1</c:v>
              </c:pt>
              <c:pt idx="202">
                <c:v>1</c:v>
              </c:pt>
              <c:pt idx="203">
                <c:v>1</c:v>
              </c:pt>
              <c:pt idx="204">
                <c:v>1</c:v>
              </c:pt>
              <c:pt idx="205">
                <c:v>0</c:v>
              </c:pt>
              <c:pt idx="206">
                <c:v>1</c:v>
              </c:pt>
              <c:pt idx="207">
                <c:v>1</c:v>
              </c:pt>
              <c:pt idx="208">
                <c:v>1</c:v>
              </c:pt>
              <c:pt idx="209">
                <c:v>1</c:v>
              </c:pt>
              <c:pt idx="210">
                <c:v>1</c:v>
              </c:pt>
              <c:pt idx="211">
                <c:v>0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  <c:pt idx="222">
                <c:v>0</c:v>
              </c:pt>
              <c:pt idx="223">
                <c:v>0</c:v>
              </c:pt>
            </c:numLit>
          </c:xVal>
          <c:yVal>
            <c:numLit>
              <c:formatCode>General</c:formatCode>
              <c:ptCount val="224"/>
              <c:pt idx="0">
                <c:v>2.432338035399896</c:v>
              </c:pt>
              <c:pt idx="1">
                <c:v>1.9330621759882369</c:v>
              </c:pt>
              <c:pt idx="2">
                <c:v>4.6874764617453337</c:v>
              </c:pt>
              <c:pt idx="3">
                <c:v>-2.0546080145789443</c:v>
              </c:pt>
              <c:pt idx="4">
                <c:v>-1.567661964600104</c:v>
              </c:pt>
              <c:pt idx="5">
                <c:v>-0.19450703718448281</c:v>
              </c:pt>
              <c:pt idx="6">
                <c:v>-0.9764775041605791</c:v>
              </c:pt>
              <c:pt idx="7">
                <c:v>-0.56766196460010399</c:v>
              </c:pt>
              <c:pt idx="8">
                <c:v>-1.6856784656702875</c:v>
              </c:pt>
              <c:pt idx="9">
                <c:v>4.304768822227178</c:v>
              </c:pt>
              <c:pt idx="10">
                <c:v>-0.93936861083904422</c:v>
              </c:pt>
              <c:pt idx="11">
                <c:v>-0.69523117777282195</c:v>
              </c:pt>
              <c:pt idx="12">
                <c:v>0.68747646174533372</c:v>
              </c:pt>
              <c:pt idx="13">
                <c:v>-0.81324767884300719</c:v>
              </c:pt>
              <c:pt idx="14">
                <c:v>-0.32207625035720078</c:v>
              </c:pt>
              <c:pt idx="15">
                <c:v>-1.440092751427386</c:v>
              </c:pt>
              <c:pt idx="16">
                <c:v>0.31854691283667691</c:v>
              </c:pt>
              <c:pt idx="17">
                <c:v>2.1867523211569928</c:v>
              </c:pt>
              <c:pt idx="18">
                <c:v>2.9330621759882369</c:v>
              </c:pt>
              <c:pt idx="19">
                <c:v>-3.3125235382546663</c:v>
              </c:pt>
              <c:pt idx="20">
                <c:v>-0.31252353825466628</c:v>
              </c:pt>
              <c:pt idx="21">
                <c:v>0.39667742325504207</c:v>
              </c:pt>
              <c:pt idx="22">
                <c:v>1.559907248572614</c:v>
              </c:pt>
              <c:pt idx="23">
                <c:v>-1.0683861051884449</c:v>
              </c:pt>
              <c:pt idx="24">
                <c:v>-0.56766196460010399</c:v>
              </c:pt>
              <c:pt idx="25">
                <c:v>-0.19450703718448281</c:v>
              </c:pt>
              <c:pt idx="26">
                <c:v>-1.3125235382546663</c:v>
              </c:pt>
              <c:pt idx="27">
                <c:v>2.3143215343297125</c:v>
              </c:pt>
              <c:pt idx="28">
                <c:v>7.2961198593773702E-2</c:v>
              </c:pt>
              <c:pt idx="29">
                <c:v>0.55990724857261398</c:v>
              </c:pt>
              <c:pt idx="30">
                <c:v>-0.31252353825466628</c:v>
              </c:pt>
              <c:pt idx="31">
                <c:v>-1.1849543250819465</c:v>
              </c:pt>
              <c:pt idx="32">
                <c:v>-0.93936861083904422</c:v>
              </c:pt>
              <c:pt idx="33">
                <c:v>2.3522495839420898E-2</c:v>
              </c:pt>
              <c:pt idx="34">
                <c:v>0.93306217598823693</c:v>
              </c:pt>
              <c:pt idx="35">
                <c:v>-1.440092751427386</c:v>
              </c:pt>
              <c:pt idx="36">
                <c:v>-1.440092751427386</c:v>
              </c:pt>
              <c:pt idx="37">
                <c:v>3.3143215343297125</c:v>
              </c:pt>
              <c:pt idx="38">
                <c:v>-3.0669378240117631</c:v>
              </c:pt>
              <c:pt idx="39">
                <c:v>2.6874764617453337</c:v>
              </c:pt>
              <c:pt idx="40">
                <c:v>1.1867523211569928</c:v>
              </c:pt>
              <c:pt idx="41">
                <c:v>4.559907248572614</c:v>
              </c:pt>
              <c:pt idx="42">
                <c:v>-1.9270388014062263</c:v>
              </c:pt>
              <c:pt idx="43">
                <c:v>-1.1945070371844828</c:v>
              </c:pt>
              <c:pt idx="44">
                <c:v>-0.31252353825466628</c:v>
              </c:pt>
              <c:pt idx="45">
                <c:v>-1.6856784656702875</c:v>
              </c:pt>
              <c:pt idx="46">
                <c:v>-7.0669378240117631</c:v>
              </c:pt>
              <c:pt idx="47">
                <c:v>-1.567661964600104</c:v>
              </c:pt>
              <c:pt idx="48">
                <c:v>4.6874764617453337</c:v>
              </c:pt>
              <c:pt idx="49">
                <c:v>-1.6856784656702875</c:v>
              </c:pt>
              <c:pt idx="50">
                <c:v>2.9330621759882369</c:v>
              </c:pt>
              <c:pt idx="51">
                <c:v>1.6874764617453337</c:v>
              </c:pt>
              <c:pt idx="52">
                <c:v>3.9453919854210557</c:v>
              </c:pt>
              <c:pt idx="53">
                <c:v>-1.440092751427386</c:v>
              </c:pt>
              <c:pt idx="54">
                <c:v>-1.8132476788430072</c:v>
              </c:pt>
              <c:pt idx="55">
                <c:v>-6.693782401176307E-2</c:v>
              </c:pt>
              <c:pt idx="56">
                <c:v>-1.6856784656702875</c:v>
              </c:pt>
              <c:pt idx="57">
                <c:v>-6.693782401176307E-2</c:v>
              </c:pt>
              <c:pt idx="58">
                <c:v>-0.93936861083904422</c:v>
              </c:pt>
              <c:pt idx="59">
                <c:v>4.6874764617453337</c:v>
              </c:pt>
              <c:pt idx="60">
                <c:v>-1.0669378240117631</c:v>
              </c:pt>
              <c:pt idx="61">
                <c:v>2.559907248572614</c:v>
              </c:pt>
              <c:pt idx="62">
                <c:v>1.559907248572614</c:v>
              </c:pt>
              <c:pt idx="63">
                <c:v>4.0729611985937737</c:v>
              </c:pt>
              <c:pt idx="64">
                <c:v>-1.0669378240117631</c:v>
              </c:pt>
              <c:pt idx="65">
                <c:v>-1.3125235382546663</c:v>
              </c:pt>
              <c:pt idx="66">
                <c:v>-0.56766196460010399</c:v>
              </c:pt>
              <c:pt idx="67">
                <c:v>-1.6856784656702875</c:v>
              </c:pt>
              <c:pt idx="68">
                <c:v>-0.44009275142738602</c:v>
              </c:pt>
              <c:pt idx="69">
                <c:v>-1.1945070371844828</c:v>
              </c:pt>
              <c:pt idx="70">
                <c:v>4.432338035399896</c:v>
              </c:pt>
              <c:pt idx="71">
                <c:v>-1.1849543250819465</c:v>
              </c:pt>
              <c:pt idx="72">
                <c:v>1.5722370580054346</c:v>
              </c:pt>
              <c:pt idx="73">
                <c:v>1.8054929628155172</c:v>
              </c:pt>
              <c:pt idx="74">
                <c:v>4.559907248572614</c:v>
              </c:pt>
              <c:pt idx="75">
                <c:v>-1.0669378240117631</c:v>
              </c:pt>
              <c:pt idx="76">
                <c:v>-1.9408168920157252</c:v>
              </c:pt>
              <c:pt idx="77">
                <c:v>6.0631389160955784E-2</c:v>
              </c:pt>
              <c:pt idx="78">
                <c:v>-1.3125235382546663</c:v>
              </c:pt>
              <c:pt idx="79">
                <c:v>-0.31252353825466628</c:v>
              </c:pt>
              <c:pt idx="80">
                <c:v>-0.93936861083904422</c:v>
              </c:pt>
              <c:pt idx="81">
                <c:v>4.8150456749180535</c:v>
              </c:pt>
              <c:pt idx="82">
                <c:v>-1.8132476788430072</c:v>
              </c:pt>
              <c:pt idx="83">
                <c:v>2.559907248572614</c:v>
              </c:pt>
              <c:pt idx="84">
                <c:v>1.9330621759882369</c:v>
              </c:pt>
              <c:pt idx="85">
                <c:v>4.2005304117664934</c:v>
              </c:pt>
              <c:pt idx="86">
                <c:v>-1.6856784656702875</c:v>
              </c:pt>
              <c:pt idx="87">
                <c:v>-1.1849543250819465</c:v>
              </c:pt>
              <c:pt idx="88">
                <c:v>-0.31252353825466628</c:v>
              </c:pt>
              <c:pt idx="89">
                <c:v>-1.3125235382546663</c:v>
              </c:pt>
              <c:pt idx="90">
                <c:v>0.27866092218485861</c:v>
              </c:pt>
              <c:pt idx="91">
                <c:v>-1.0669378240117631</c:v>
              </c:pt>
              <c:pt idx="92">
                <c:v>4.6874764617453337</c:v>
              </c:pt>
              <c:pt idx="93">
                <c:v>-1.1945070371844828</c:v>
              </c:pt>
              <c:pt idx="94">
                <c:v>1.432338035399896</c:v>
              </c:pt>
              <c:pt idx="95">
                <c:v>4.6874764617453337</c:v>
              </c:pt>
              <c:pt idx="96">
                <c:v>-1.8132476788430072</c:v>
              </c:pt>
              <c:pt idx="97">
                <c:v>-6.693782401176307E-2</c:v>
              </c:pt>
              <c:pt idx="98">
                <c:v>0.68747646174533372</c:v>
              </c:pt>
              <c:pt idx="99">
                <c:v>-1.1726245156491295</c:v>
              </c:pt>
              <c:pt idx="100">
                <c:v>-0.44009275142738602</c:v>
              </c:pt>
              <c:pt idx="101">
                <c:v>-1.567661964600104</c:v>
              </c:pt>
              <c:pt idx="102">
                <c:v>0.18820060233367464</c:v>
              </c:pt>
              <c:pt idx="103">
                <c:v>0.55990724857261398</c:v>
              </c:pt>
              <c:pt idx="104">
                <c:v>-0.68567846567028745</c:v>
              </c:pt>
              <c:pt idx="105">
                <c:v>6.0631389160955784E-2</c:v>
              </c:pt>
              <c:pt idx="106">
                <c:v>-2.0546080145789443</c:v>
              </c:pt>
              <c:pt idx="107">
                <c:v>-0.31252353825466628</c:v>
              </c:pt>
              <c:pt idx="108">
                <c:v>0.44189074750243051</c:v>
              </c:pt>
              <c:pt idx="109">
                <c:v>6.0631389160955784E-2</c:v>
              </c:pt>
              <c:pt idx="110">
                <c:v>-0.31252353825466628</c:v>
              </c:pt>
              <c:pt idx="111">
                <c:v>-1.3125235382546663</c:v>
              </c:pt>
              <c:pt idx="112">
                <c:v>-0.67190037506078859</c:v>
              </c:pt>
              <c:pt idx="113">
                <c:v>0.31432153432971255</c:v>
              </c:pt>
              <c:pt idx="114">
                <c:v>-0.55388387399060335</c:v>
              </c:pt>
              <c:pt idx="115">
                <c:v>-0.68567846567028745</c:v>
              </c:pt>
              <c:pt idx="116">
                <c:v>-0.93936861083904422</c:v>
              </c:pt>
              <c:pt idx="117">
                <c:v>-0.42631466081788538</c:v>
              </c:pt>
              <c:pt idx="118">
                <c:v>0.81504567491805346</c:v>
              </c:pt>
              <c:pt idx="119">
                <c:v>-0.19450703718448281</c:v>
              </c:pt>
              <c:pt idx="120">
                <c:v>-0.56766196460010399</c:v>
              </c:pt>
              <c:pt idx="121">
                <c:v>-1.440092751427386</c:v>
              </c:pt>
              <c:pt idx="122">
                <c:v>-0.31252353825466628</c:v>
              </c:pt>
              <c:pt idx="123">
                <c:v>1.0606313891609558</c:v>
              </c:pt>
              <c:pt idx="124">
                <c:v>-0.67190037506078859</c:v>
              </c:pt>
              <c:pt idx="125">
                <c:v>-0.44009275142738602</c:v>
              </c:pt>
              <c:pt idx="126">
                <c:v>-1.6856784656702875</c:v>
              </c:pt>
              <c:pt idx="127">
                <c:v>-0.31252353825466628</c:v>
              </c:pt>
              <c:pt idx="128">
                <c:v>1.0606313891609558</c:v>
              </c:pt>
              <c:pt idx="129">
                <c:v>-1.0546080145789443</c:v>
              </c:pt>
              <c:pt idx="130">
                <c:v>-0.18495432508194654</c:v>
              </c:pt>
              <c:pt idx="131">
                <c:v>-1.8132476788430072</c:v>
              </c:pt>
              <c:pt idx="132">
                <c:v>-6.693782401176307E-2</c:v>
              </c:pt>
              <c:pt idx="133">
                <c:v>0.68747646174533372</c:v>
              </c:pt>
              <c:pt idx="134">
                <c:v>2.4461161260093967</c:v>
              </c:pt>
              <c:pt idx="135">
                <c:v>2.0591831079842748</c:v>
              </c:pt>
              <c:pt idx="136">
                <c:v>-3.0669378240117631</c:v>
              </c:pt>
              <c:pt idx="137">
                <c:v>-0.31252353825466628</c:v>
              </c:pt>
              <c:pt idx="138">
                <c:v>-0.44009275142738602</c:v>
              </c:pt>
              <c:pt idx="139">
                <c:v>2.0606313891609558</c:v>
              </c:pt>
              <c:pt idx="140">
                <c:v>-0.18495432508194654</c:v>
              </c:pt>
              <c:pt idx="141">
                <c:v>-1.4277629419945654</c:v>
              </c:pt>
              <c:pt idx="142">
                <c:v>-0.44009275142738602</c:v>
              </c:pt>
              <c:pt idx="143">
                <c:v>-1.5538838739906033</c:v>
              </c:pt>
              <c:pt idx="144">
                <c:v>2.6874764617453337</c:v>
              </c:pt>
              <c:pt idx="145">
                <c:v>0.31432153432971255</c:v>
              </c:pt>
              <c:pt idx="146">
                <c:v>2.8150456749180535</c:v>
              </c:pt>
              <c:pt idx="147">
                <c:v>2.2005304117664934</c:v>
              </c:pt>
              <c:pt idx="148">
                <c:v>-3.3125235382546663</c:v>
              </c:pt>
              <c:pt idx="149">
                <c:v>-0.18495432508194654</c:v>
              </c:pt>
              <c:pt idx="150">
                <c:v>0.18820060233367464</c:v>
              </c:pt>
              <c:pt idx="151">
                <c:v>1.6874764617453337</c:v>
              </c:pt>
              <c:pt idx="152">
                <c:v>-0.68145308716332309</c:v>
              </c:pt>
              <c:pt idx="153">
                <c:v>-0.18495432508194654</c:v>
              </c:pt>
              <c:pt idx="154">
                <c:v>-0.31252353825466628</c:v>
              </c:pt>
              <c:pt idx="155">
                <c:v>-2.0450553024764098</c:v>
              </c:pt>
              <c:pt idx="156">
                <c:v>2.6779237496427992</c:v>
              </c:pt>
              <c:pt idx="157">
                <c:v>0.68747646174533372</c:v>
              </c:pt>
              <c:pt idx="158">
                <c:v>2.4418907475024305</c:v>
              </c:pt>
              <c:pt idx="159">
                <c:v>2.0729611985937737</c:v>
              </c:pt>
              <c:pt idx="160">
                <c:v>-3.440092751427386</c:v>
              </c:pt>
              <c:pt idx="161">
                <c:v>6.0631389160955784E-2</c:v>
              </c:pt>
              <c:pt idx="162">
                <c:v>-0.31252353825466628</c:v>
              </c:pt>
              <c:pt idx="163">
                <c:v>1.3143215343297125</c:v>
              </c:pt>
              <c:pt idx="164">
                <c:v>-0.55388387399060335</c:v>
              </c:pt>
              <c:pt idx="165">
                <c:v>-0.31252353825466628</c:v>
              </c:pt>
              <c:pt idx="166">
                <c:v>-0.31252353825466628</c:v>
              </c:pt>
              <c:pt idx="167">
                <c:v>-1.6856784656702875</c:v>
              </c:pt>
              <c:pt idx="168">
                <c:v>0.80549296281551719</c:v>
              </c:pt>
              <c:pt idx="169">
                <c:v>0.68747646174533372</c:v>
              </c:pt>
              <c:pt idx="170">
                <c:v>-0.9270388014062263</c:v>
              </c:pt>
              <c:pt idx="171">
                <c:v>-1.3125235382546663</c:v>
              </c:pt>
              <c:pt idx="172">
                <c:v>-1.8132476788430072</c:v>
              </c:pt>
              <c:pt idx="173">
                <c:v>1.0606313891609558</c:v>
              </c:pt>
              <c:pt idx="174">
                <c:v>0.18675232115699281</c:v>
              </c:pt>
              <c:pt idx="175">
                <c:v>6.0631389160955784E-2</c:v>
              </c:pt>
              <c:pt idx="176">
                <c:v>-0.93936861083904422</c:v>
              </c:pt>
              <c:pt idx="177">
                <c:v>-1.3125235382546663</c:v>
              </c:pt>
              <c:pt idx="178">
                <c:v>0.93306217598823693</c:v>
              </c:pt>
              <c:pt idx="179">
                <c:v>0.68747646174533372</c:v>
              </c:pt>
              <c:pt idx="180">
                <c:v>-0.9270388014062263</c:v>
              </c:pt>
              <c:pt idx="181">
                <c:v>-1.440092751427386</c:v>
              </c:pt>
              <c:pt idx="182">
                <c:v>-1.0669378240117631</c:v>
              </c:pt>
              <c:pt idx="183">
                <c:v>0.81504567491805346</c:v>
              </c:pt>
              <c:pt idx="184">
                <c:v>0.43233803539989601</c:v>
              </c:pt>
              <c:pt idx="185">
                <c:v>-0.68567846567028745</c:v>
              </c:pt>
              <c:pt idx="186">
                <c:v>-1.3125235382546663</c:v>
              </c:pt>
              <c:pt idx="187">
                <c:v>-1.5538838739906033</c:v>
              </c:pt>
              <c:pt idx="188">
                <c:v>0.43233803539989601</c:v>
              </c:pt>
              <c:pt idx="189">
                <c:v>0.81504567491805346</c:v>
              </c:pt>
              <c:pt idx="190">
                <c:v>-0.68567846567028745</c:v>
              </c:pt>
              <c:pt idx="191">
                <c:v>-1.0669378240117631</c:v>
              </c:pt>
              <c:pt idx="192">
                <c:v>-1.440092751427386</c:v>
              </c:pt>
              <c:pt idx="193">
                <c:v>0.57368533918211462</c:v>
              </c:pt>
              <c:pt idx="194">
                <c:v>0.18675232115699281</c:v>
              </c:pt>
              <c:pt idx="195">
                <c:v>-6.693782401176307E-2</c:v>
              </c:pt>
              <c:pt idx="196">
                <c:v>-1.3125235382546663</c:v>
              </c:pt>
              <c:pt idx="197">
                <c:v>-0.93936861083904422</c:v>
              </c:pt>
              <c:pt idx="198">
                <c:v>0.31854691283667691</c:v>
              </c:pt>
              <c:pt idx="199">
                <c:v>0.68747646174533372</c:v>
              </c:pt>
              <c:pt idx="200">
                <c:v>-0.31252353825466628</c:v>
              </c:pt>
              <c:pt idx="201">
                <c:v>-0.44009275142738602</c:v>
              </c:pt>
              <c:pt idx="202">
                <c:v>0.55990724857261398</c:v>
              </c:pt>
              <c:pt idx="203">
                <c:v>-0.81179939766632536</c:v>
              </c:pt>
              <c:pt idx="204">
                <c:v>-0.93936861083904422</c:v>
              </c:pt>
              <c:pt idx="205">
                <c:v>3.0729611985937737</c:v>
              </c:pt>
              <c:pt idx="206">
                <c:v>-2.8117993976663254</c:v>
              </c:pt>
              <c:pt idx="207">
                <c:v>-6.693782401176307E-2</c:v>
              </c:pt>
              <c:pt idx="208">
                <c:v>0.43233803539989601</c:v>
              </c:pt>
              <c:pt idx="209">
                <c:v>-0.93936861083904422</c:v>
              </c:pt>
              <c:pt idx="210">
                <c:v>-1.3125235382546663</c:v>
              </c:pt>
              <c:pt idx="211">
                <c:v>3.3185469128366769</c:v>
              </c:pt>
              <c:pt idx="212">
                <c:v>-3.5538838739906033</c:v>
              </c:pt>
              <c:pt idx="213">
                <c:v>-0.67190037506078859</c:v>
              </c:pt>
              <c:pt idx="214">
                <c:v>0.19097769966395894</c:v>
              </c:pt>
              <c:pt idx="215">
                <c:v>-1.7994695882335066</c:v>
              </c:pt>
              <c:pt idx="216">
                <c:v>-1.7994695882335066</c:v>
              </c:pt>
              <c:pt idx="217">
                <c:v>3.3280996249392114</c:v>
              </c:pt>
              <c:pt idx="218">
                <c:v>-3.9270388014062263</c:v>
              </c:pt>
              <c:pt idx="219">
                <c:v>-0.79946958823350656</c:v>
              </c:pt>
              <c:pt idx="220">
                <c:v>0.57368533918211462</c:v>
              </c:pt>
              <c:pt idx="221">
                <c:v>-1.4263146608178854</c:v>
              </c:pt>
              <c:pt idx="222">
                <c:v>-1.7994695882335066</c:v>
              </c:pt>
              <c:pt idx="223">
                <c:v>3.200530411766493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1090-4AB4-9912-5D53FD8486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113120"/>
        <c:axId val="877126080"/>
      </c:scatterChart>
      <c:valAx>
        <c:axId val="8771131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îrsta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26080"/>
        <c:crossesAt val="-8"/>
        <c:crossBetween val="midCat"/>
      </c:valAx>
      <c:valAx>
        <c:axId val="87712608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13120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32!$BZ$2</c:f>
              <c:strCache>
                <c:ptCount val="1"/>
                <c:pt idx="0">
                  <c:v>82.59%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32!$BY$3:$BY$12</c:f>
              <c:numCache>
                <c:formatCode>General</c:formatCode>
                <c:ptCount val="10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</c:numCache>
            </c:numRef>
          </c:xVal>
          <c:yVal>
            <c:numRef>
              <c:f>Sheet32!$BZ$3:$BZ$12</c:f>
              <c:numCache>
                <c:formatCode>General</c:formatCode>
                <c:ptCount val="10"/>
                <c:pt idx="0">
                  <c:v>0.45127845</c:v>
                </c:pt>
                <c:pt idx="1">
                  <c:v>0.69368750000000001</c:v>
                </c:pt>
                <c:pt idx="2">
                  <c:v>0.77778899999999995</c:v>
                </c:pt>
                <c:pt idx="3">
                  <c:v>0.82497799999999999</c:v>
                </c:pt>
                <c:pt idx="4">
                  <c:v>0.861954</c:v>
                </c:pt>
                <c:pt idx="5">
                  <c:v>0.88848700000000003</c:v>
                </c:pt>
                <c:pt idx="6">
                  <c:v>0.90868285714285701</c:v>
                </c:pt>
                <c:pt idx="7">
                  <c:v>0.91964285714285698</c:v>
                </c:pt>
                <c:pt idx="8">
                  <c:v>0.93686428571428504</c:v>
                </c:pt>
                <c:pt idx="9">
                  <c:v>0.91589857142857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F1D-4825-9AE6-743B5A7BDAEF}"/>
            </c:ext>
          </c:extLst>
        </c:ser>
        <c:ser>
          <c:idx val="1"/>
          <c:order val="1"/>
          <c:tx>
            <c:strRef>
              <c:f>Sheet32!$CA$2</c:f>
              <c:strCache>
                <c:ptCount val="1"/>
                <c:pt idx="0">
                  <c:v>80.91%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32!$BY$3:$BY$12</c:f>
              <c:numCache>
                <c:formatCode>General</c:formatCode>
                <c:ptCount val="10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</c:numCache>
            </c:numRef>
          </c:xVal>
          <c:yVal>
            <c:numRef>
              <c:f>Sheet32!$CA$3:$CA$12</c:f>
              <c:numCache>
                <c:formatCode>General</c:formatCode>
                <c:ptCount val="10"/>
                <c:pt idx="0">
                  <c:v>0.46159405850594099</c:v>
                </c:pt>
                <c:pt idx="1">
                  <c:v>0.59258569405940997</c:v>
                </c:pt>
                <c:pt idx="2">
                  <c:v>0.693589505941</c:v>
                </c:pt>
                <c:pt idx="3">
                  <c:v>0.79859405940594097</c:v>
                </c:pt>
                <c:pt idx="4">
                  <c:v>0.84959235805941002</c:v>
                </c:pt>
                <c:pt idx="5">
                  <c:v>0.87059457429410003</c:v>
                </c:pt>
                <c:pt idx="6">
                  <c:v>0.94059705905941005</c:v>
                </c:pt>
                <c:pt idx="7">
                  <c:v>0.96054785405941001</c:v>
                </c:pt>
                <c:pt idx="8">
                  <c:v>0.98059478559409996</c:v>
                </c:pt>
                <c:pt idx="9">
                  <c:v>0.988894059405940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F1D-4825-9AE6-743B5A7BDAEF}"/>
            </c:ext>
          </c:extLst>
        </c:ser>
        <c:ser>
          <c:idx val="2"/>
          <c:order val="2"/>
          <c:tx>
            <c:strRef>
              <c:f>Sheet32!$CB$2</c:f>
              <c:strCache>
                <c:ptCount val="1"/>
                <c:pt idx="0">
                  <c:v>83.18%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heet32!$BY$3:$BY$12</c:f>
              <c:numCache>
                <c:formatCode>General</c:formatCode>
                <c:ptCount val="10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</c:numCache>
            </c:numRef>
          </c:xVal>
          <c:yVal>
            <c:numRef>
              <c:f>Sheet32!$CB$3:$CB$12</c:f>
              <c:numCache>
                <c:formatCode>General</c:formatCode>
                <c:ptCount val="10"/>
                <c:pt idx="0">
                  <c:v>0.97585623672897204</c:v>
                </c:pt>
                <c:pt idx="1">
                  <c:v>0.92708045467289701</c:v>
                </c:pt>
                <c:pt idx="2">
                  <c:v>0.90786850467289704</c:v>
                </c:pt>
                <c:pt idx="3">
                  <c:v>0.88785046728971995</c:v>
                </c:pt>
                <c:pt idx="4">
                  <c:v>0.86568888888894602</c:v>
                </c:pt>
                <c:pt idx="5">
                  <c:v>0.84467289720000005</c:v>
                </c:pt>
                <c:pt idx="6">
                  <c:v>0.72358972897200002</c:v>
                </c:pt>
                <c:pt idx="7">
                  <c:v>0.65078894672897203</c:v>
                </c:pt>
                <c:pt idx="8">
                  <c:v>0.58235898972</c:v>
                </c:pt>
                <c:pt idx="9">
                  <c:v>0.4879846728971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F1D-4825-9AE6-743B5A7BDA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184840"/>
        <c:axId val="832184120"/>
      </c:scatterChart>
      <c:valAx>
        <c:axId val="832184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2184120"/>
        <c:crosses val="autoZero"/>
        <c:crossBetween val="midCat"/>
      </c:valAx>
      <c:valAx>
        <c:axId val="832184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21848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OC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32!$CF$3:$CF$12</c:f>
              <c:numCache>
                <c:formatCode>General</c:formatCode>
                <c:ptCount val="10"/>
                <c:pt idx="0">
                  <c:v>1</c:v>
                </c:pt>
                <c:pt idx="1">
                  <c:v>0.55000000000000004</c:v>
                </c:pt>
                <c:pt idx="2">
                  <c:v>0.35</c:v>
                </c:pt>
                <c:pt idx="3">
                  <c:v>0.21249999999999999</c:v>
                </c:pt>
                <c:pt idx="4">
                  <c:v>0.15</c:v>
                </c:pt>
                <c:pt idx="5">
                  <c:v>0.125</c:v>
                </c:pt>
                <c:pt idx="6">
                  <c:v>7.4999999999999997E-2</c:v>
                </c:pt>
                <c:pt idx="7">
                  <c:v>5.0999999999999997E-2</c:v>
                </c:pt>
                <c:pt idx="8">
                  <c:v>3.125E-2</c:v>
                </c:pt>
                <c:pt idx="9">
                  <c:v>0</c:v>
                </c:pt>
              </c:numCache>
            </c:numRef>
          </c:xVal>
          <c:yVal>
            <c:numRef>
              <c:f>Sheet32!$CG$3:$CG$12</c:f>
              <c:numCache>
                <c:formatCode>General</c:formatCode>
                <c:ptCount val="10"/>
                <c:pt idx="0">
                  <c:v>1</c:v>
                </c:pt>
                <c:pt idx="1">
                  <c:v>0.97809999999999997</c:v>
                </c:pt>
                <c:pt idx="2">
                  <c:v>0.92701</c:v>
                </c:pt>
                <c:pt idx="3">
                  <c:v>0.86860999999999999</c:v>
                </c:pt>
                <c:pt idx="4">
                  <c:v>0.85401000000000005</c:v>
                </c:pt>
                <c:pt idx="5">
                  <c:v>0.82725000000000004</c:v>
                </c:pt>
                <c:pt idx="6">
                  <c:v>0.78102000000000005</c:v>
                </c:pt>
                <c:pt idx="7">
                  <c:v>0.72262999999999999</c:v>
                </c:pt>
                <c:pt idx="8">
                  <c:v>0.63504000000000005</c:v>
                </c:pt>
                <c:pt idx="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9A-4D01-81F2-9F8B8C1BFE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9242320"/>
        <c:axId val="829233320"/>
      </c:scatterChart>
      <c:valAx>
        <c:axId val="829242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p Rate</a:t>
                </a:r>
                <a:r>
                  <a:rPr lang="ro-MD"/>
                  <a:t> 1-specificitat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9233320"/>
        <c:crosses val="autoZero"/>
        <c:crossBetween val="midCat"/>
      </c:valAx>
      <c:valAx>
        <c:axId val="829233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0"/>
                  <a:t>TP Rate</a:t>
                </a:r>
                <a:r>
                  <a:rPr lang="ro-MD" b="0"/>
                  <a:t> -sensibilitate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2.1333404752977309E-2"/>
              <c:y val="0.3936449625965132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92423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24 Rlog'!$AV$104</c:f>
          <c:strCache>
            <c:ptCount val="1"/>
            <c:pt idx="0">
              <c:v>Logistic Regression Curve -vs- usgcreștereaaportului224 
Model 3 for actulal    (12 variables, n=224)</c:v>
            </c:pt>
          </c:strCache>
        </c:strRef>
      </c:tx>
      <c:overlay val="0"/>
      <c:txPr>
        <a:bodyPr/>
        <a:lstStyle/>
        <a:p>
          <a:pPr>
            <a:defRPr sz="1000"/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224 Rlog'!$E$107</c:f>
              <c:strCache>
                <c:ptCount val="1"/>
                <c:pt idx="0">
                  <c:v>Upper 95%</c:v>
                </c:pt>
              </c:strCache>
            </c:strRef>
          </c:tx>
          <c:spPr>
            <a:ln w="127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224 Rlog'!$B$108:$B$120</c:f>
              <c:numCache>
                <c:formatCode>#,##0.000</c:formatCode>
                <c:ptCount val="13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5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26</c:v>
                </c:pt>
                <c:pt idx="11">
                  <c:v>0.91666666666666663</c:v>
                </c:pt>
                <c:pt idx="12">
                  <c:v>1</c:v>
                </c:pt>
              </c:numCache>
            </c:numRef>
          </c:xVal>
          <c:yVal>
            <c:numRef>
              <c:f>'224 Rlog'!$E$108:$E$120</c:f>
              <c:numCache>
                <c:formatCode>#,##0.00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76E-4D77-B562-EA4DC77C0135}"/>
            </c:ext>
          </c:extLst>
        </c:ser>
        <c:ser>
          <c:idx val="2"/>
          <c:order val="1"/>
          <c:tx>
            <c:v>Forecast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224 Rlog'!$B$108:$B$120</c:f>
              <c:numCache>
                <c:formatCode>#,##0.000</c:formatCode>
                <c:ptCount val="13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5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26</c:v>
                </c:pt>
                <c:pt idx="11">
                  <c:v>0.91666666666666663</c:v>
                </c:pt>
                <c:pt idx="12">
                  <c:v>1</c:v>
                </c:pt>
              </c:numCache>
            </c:numRef>
          </c:xVal>
          <c:yVal>
            <c:numRef>
              <c:f>'224 Rlog'!$C$108:$C$120</c:f>
              <c:numCache>
                <c:formatCode>#,##0.00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76E-4D77-B562-EA4DC77C0135}"/>
            </c:ext>
          </c:extLst>
        </c:ser>
        <c:ser>
          <c:idx val="3"/>
          <c:order val="2"/>
          <c:tx>
            <c:strRef>
              <c:f>'224 Rlog'!$D$107</c:f>
              <c:strCache>
                <c:ptCount val="1"/>
                <c:pt idx="0">
                  <c:v>Lower 95%</c:v>
                </c:pt>
              </c:strCache>
            </c:strRef>
          </c:tx>
          <c:spPr>
            <a:ln w="127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224 Rlog'!$B$108:$B$120</c:f>
              <c:numCache>
                <c:formatCode>#,##0.000</c:formatCode>
                <c:ptCount val="13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5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26</c:v>
                </c:pt>
                <c:pt idx="11">
                  <c:v>0.91666666666666663</c:v>
                </c:pt>
                <c:pt idx="12">
                  <c:v>1</c:v>
                </c:pt>
              </c:numCache>
            </c:numRef>
          </c:xVal>
          <c:yVal>
            <c:numRef>
              <c:f>'224 Rlog'!$D$108:$D$120</c:f>
              <c:numCache>
                <c:formatCode>#,##0.00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76E-4D77-B562-EA4DC77C0135}"/>
            </c:ext>
          </c:extLst>
        </c:ser>
        <c:ser>
          <c:idx val="0"/>
          <c:order val="3"/>
          <c:tx>
            <c:v>Mean</c:v>
          </c:tx>
          <c:spPr>
            <a:ln w="25400">
              <a:noFill/>
            </a:ln>
          </c:spPr>
          <c:marker>
            <c:symbol val="diamond"/>
            <c:size val="8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Ref>
              <c:f>'224 Rlog'!$B$105</c:f>
              <c:numCache>
                <c:formatCode>#,##0.000</c:formatCode>
                <c:ptCount val="1"/>
                <c:pt idx="0">
                  <c:v>0.23214285714285715</c:v>
                </c:pt>
              </c:numCache>
            </c:numRef>
          </c:xVal>
          <c:yVal>
            <c:numRef>
              <c:f>'224 Rlog'!$C$105</c:f>
              <c:numCache>
                <c:formatCode>#,##0.000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76E-4D77-B562-EA4DC77C01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7699528"/>
        <c:axId val="707697728"/>
      </c:scatterChart>
      <c:valAx>
        <c:axId val="707699528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strRef>
              <c:f>'224 Rlog'!$AV$105</c:f>
              <c:strCache>
                <c:ptCount val="1"/>
                <c:pt idx="0">
                  <c:v>usgcreștereaaportului224 (min to max) 
Other Variables = Means</c:v>
                </c:pt>
              </c:strCache>
            </c:strRef>
          </c:tx>
          <c:overlay val="0"/>
        </c:title>
        <c:numFmt formatCode="General" sourceLinked="0"/>
        <c:majorTickMark val="out"/>
        <c:minorTickMark val="none"/>
        <c:tickLblPos val="nextTo"/>
        <c:crossAx val="707697728"/>
        <c:crosses val="autoZero"/>
        <c:crossBetween val="midCat"/>
      </c:valAx>
      <c:valAx>
        <c:axId val="707697728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crossAx val="707699528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24 Rlog'!$C$68</c:f>
          <c:strCache>
            <c:ptCount val="1"/>
            <c:pt idx="0">
              <c:v>ROC curve:  area under curve = 0.93 
Model 3 for actulal    (12 variables, n=224)</c:v>
            </c:pt>
          </c:strCache>
        </c:strRef>
      </c:tx>
      <c:overlay val="0"/>
      <c:txPr>
        <a:bodyPr/>
        <a:lstStyle/>
        <a:p>
          <a:pPr>
            <a:defRPr sz="1000"/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Blue</c:v>
          </c:tx>
          <c:spPr>
            <a:ln w="28575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224 Rlog'!$AV$66:$ER$66</c:f>
              <c:numCache>
                <c:formatCode>#,##0.000</c:formatCode>
                <c:ptCount val="101"/>
                <c:pt idx="0">
                  <c:v>1</c:v>
                </c:pt>
                <c:pt idx="1">
                  <c:v>0.96581196581196582</c:v>
                </c:pt>
                <c:pt idx="2">
                  <c:v>0.82905982905982911</c:v>
                </c:pt>
                <c:pt idx="3">
                  <c:v>0.76923076923076927</c:v>
                </c:pt>
                <c:pt idx="4">
                  <c:v>0.76923076923076927</c:v>
                </c:pt>
                <c:pt idx="5">
                  <c:v>0.66666666666666663</c:v>
                </c:pt>
                <c:pt idx="6">
                  <c:v>0.63247863247863245</c:v>
                </c:pt>
                <c:pt idx="7">
                  <c:v>0.63247863247863245</c:v>
                </c:pt>
                <c:pt idx="8">
                  <c:v>0.59829059829059827</c:v>
                </c:pt>
                <c:pt idx="9">
                  <c:v>0.49572649572649574</c:v>
                </c:pt>
                <c:pt idx="10">
                  <c:v>0.48717948717948717</c:v>
                </c:pt>
                <c:pt idx="11">
                  <c:v>0.39316239316239315</c:v>
                </c:pt>
                <c:pt idx="12">
                  <c:v>0.39316239316239315</c:v>
                </c:pt>
                <c:pt idx="13">
                  <c:v>0.38461538461538464</c:v>
                </c:pt>
                <c:pt idx="14">
                  <c:v>0.38461538461538464</c:v>
                </c:pt>
                <c:pt idx="15">
                  <c:v>0.37606837606837606</c:v>
                </c:pt>
                <c:pt idx="16">
                  <c:v>0.37606837606837606</c:v>
                </c:pt>
                <c:pt idx="17">
                  <c:v>0.37606837606837606</c:v>
                </c:pt>
                <c:pt idx="18">
                  <c:v>0.35897435897435898</c:v>
                </c:pt>
                <c:pt idx="19">
                  <c:v>0.27350427350427353</c:v>
                </c:pt>
                <c:pt idx="20">
                  <c:v>0.27350427350427353</c:v>
                </c:pt>
                <c:pt idx="21">
                  <c:v>0.25641025641025639</c:v>
                </c:pt>
                <c:pt idx="22">
                  <c:v>0.20512820512820512</c:v>
                </c:pt>
                <c:pt idx="23">
                  <c:v>0.19658119658119658</c:v>
                </c:pt>
                <c:pt idx="24">
                  <c:v>0.19658119658119658</c:v>
                </c:pt>
                <c:pt idx="25">
                  <c:v>0.19658119658119658</c:v>
                </c:pt>
                <c:pt idx="26">
                  <c:v>0.19658119658119658</c:v>
                </c:pt>
                <c:pt idx="27">
                  <c:v>0.19658119658119658</c:v>
                </c:pt>
                <c:pt idx="28">
                  <c:v>0.19658119658119658</c:v>
                </c:pt>
                <c:pt idx="29">
                  <c:v>0.17948717948717949</c:v>
                </c:pt>
                <c:pt idx="30">
                  <c:v>0.17948717948717949</c:v>
                </c:pt>
                <c:pt idx="31">
                  <c:v>0.17948717948717949</c:v>
                </c:pt>
                <c:pt idx="32">
                  <c:v>0.17948717948717949</c:v>
                </c:pt>
                <c:pt idx="33">
                  <c:v>0.17948717948717949</c:v>
                </c:pt>
                <c:pt idx="34">
                  <c:v>0.17948717948717949</c:v>
                </c:pt>
                <c:pt idx="35">
                  <c:v>0.17948717948717949</c:v>
                </c:pt>
                <c:pt idx="36">
                  <c:v>0.1623931623931624</c:v>
                </c:pt>
                <c:pt idx="37">
                  <c:v>0.1623931623931624</c:v>
                </c:pt>
                <c:pt idx="38">
                  <c:v>0.1623931623931624</c:v>
                </c:pt>
                <c:pt idx="39">
                  <c:v>0.1623931623931624</c:v>
                </c:pt>
                <c:pt idx="40">
                  <c:v>0.1623931623931624</c:v>
                </c:pt>
                <c:pt idx="41">
                  <c:v>0.1623931623931624</c:v>
                </c:pt>
                <c:pt idx="42">
                  <c:v>0.1623931623931624</c:v>
                </c:pt>
                <c:pt idx="43">
                  <c:v>0.1623931623931624</c:v>
                </c:pt>
                <c:pt idx="44">
                  <c:v>0.1623931623931624</c:v>
                </c:pt>
                <c:pt idx="45">
                  <c:v>0.1623931623931624</c:v>
                </c:pt>
                <c:pt idx="46">
                  <c:v>0.1623931623931624</c:v>
                </c:pt>
                <c:pt idx="47">
                  <c:v>0.1623931623931624</c:v>
                </c:pt>
                <c:pt idx="48">
                  <c:v>0.15384615384615385</c:v>
                </c:pt>
                <c:pt idx="49">
                  <c:v>0.15384615384615385</c:v>
                </c:pt>
                <c:pt idx="50">
                  <c:v>0.15384615384615385</c:v>
                </c:pt>
                <c:pt idx="51">
                  <c:v>0.15384615384615385</c:v>
                </c:pt>
                <c:pt idx="52">
                  <c:v>0.15384615384615385</c:v>
                </c:pt>
                <c:pt idx="53">
                  <c:v>0.15384615384615385</c:v>
                </c:pt>
                <c:pt idx="54">
                  <c:v>0.15384615384615385</c:v>
                </c:pt>
                <c:pt idx="55">
                  <c:v>0.15384615384615385</c:v>
                </c:pt>
                <c:pt idx="56">
                  <c:v>0.15384615384615385</c:v>
                </c:pt>
                <c:pt idx="57">
                  <c:v>0.12820512820512819</c:v>
                </c:pt>
                <c:pt idx="58">
                  <c:v>0.12820512820512819</c:v>
                </c:pt>
                <c:pt idx="59">
                  <c:v>0.11965811965811966</c:v>
                </c:pt>
                <c:pt idx="60">
                  <c:v>0.11965811965811966</c:v>
                </c:pt>
                <c:pt idx="61">
                  <c:v>0.11965811965811966</c:v>
                </c:pt>
                <c:pt idx="62">
                  <c:v>0.11965811965811966</c:v>
                </c:pt>
                <c:pt idx="63">
                  <c:v>0.11965811965811966</c:v>
                </c:pt>
                <c:pt idx="64">
                  <c:v>0.1111111111111111</c:v>
                </c:pt>
                <c:pt idx="65">
                  <c:v>0.1111111111111111</c:v>
                </c:pt>
                <c:pt idx="66">
                  <c:v>0.1111111111111111</c:v>
                </c:pt>
                <c:pt idx="67">
                  <c:v>0.10256410256410256</c:v>
                </c:pt>
                <c:pt idx="68">
                  <c:v>0.10256410256410256</c:v>
                </c:pt>
                <c:pt idx="69">
                  <c:v>8.5470085470085472E-2</c:v>
                </c:pt>
                <c:pt idx="70">
                  <c:v>8.5470085470085472E-2</c:v>
                </c:pt>
                <c:pt idx="71">
                  <c:v>8.5470085470085472E-2</c:v>
                </c:pt>
                <c:pt idx="72">
                  <c:v>8.5470085470085472E-2</c:v>
                </c:pt>
                <c:pt idx="73">
                  <c:v>6.8376068376068383E-2</c:v>
                </c:pt>
                <c:pt idx="74">
                  <c:v>6.8376068376068383E-2</c:v>
                </c:pt>
                <c:pt idx="75">
                  <c:v>6.8376068376068383E-2</c:v>
                </c:pt>
                <c:pt idx="76">
                  <c:v>6.8376068376068383E-2</c:v>
                </c:pt>
                <c:pt idx="77">
                  <c:v>6.8376068376068383E-2</c:v>
                </c:pt>
                <c:pt idx="78">
                  <c:v>4.2735042735042736E-2</c:v>
                </c:pt>
                <c:pt idx="79">
                  <c:v>4.2735042735042736E-2</c:v>
                </c:pt>
                <c:pt idx="80">
                  <c:v>4.2735042735042736E-2</c:v>
                </c:pt>
                <c:pt idx="81">
                  <c:v>4.2735042735042736E-2</c:v>
                </c:pt>
                <c:pt idx="82">
                  <c:v>3.4188034188034191E-2</c:v>
                </c:pt>
                <c:pt idx="83">
                  <c:v>3.4188034188034191E-2</c:v>
                </c:pt>
                <c:pt idx="84">
                  <c:v>2.564102564102564E-2</c:v>
                </c:pt>
                <c:pt idx="85">
                  <c:v>2.564102564102564E-2</c:v>
                </c:pt>
                <c:pt idx="86">
                  <c:v>2.564102564102564E-2</c:v>
                </c:pt>
                <c:pt idx="87">
                  <c:v>2.564102564102564E-2</c:v>
                </c:pt>
                <c:pt idx="88">
                  <c:v>2.564102564102564E-2</c:v>
                </c:pt>
                <c:pt idx="89">
                  <c:v>2.564102564102564E-2</c:v>
                </c:pt>
                <c:pt idx="90">
                  <c:v>2.564102564102564E-2</c:v>
                </c:pt>
                <c:pt idx="91">
                  <c:v>2.564102564102564E-2</c:v>
                </c:pt>
                <c:pt idx="92">
                  <c:v>2.564102564102564E-2</c:v>
                </c:pt>
                <c:pt idx="93">
                  <c:v>2.564102564102564E-2</c:v>
                </c:pt>
                <c:pt idx="94">
                  <c:v>2.564102564102564E-2</c:v>
                </c:pt>
                <c:pt idx="95">
                  <c:v>1.7094017094017096E-2</c:v>
                </c:pt>
                <c:pt idx="96">
                  <c:v>1.7094017094017096E-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xVal>
          <c:yVal>
            <c:numRef>
              <c:f>'224 Rlog'!$AV$65:$ER$65</c:f>
              <c:numCache>
                <c:formatCode>#,##0.000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99065420560747663</c:v>
                </c:pt>
                <c:pt idx="7">
                  <c:v>0.99065420560747663</c:v>
                </c:pt>
                <c:pt idx="8">
                  <c:v>0.99065420560747663</c:v>
                </c:pt>
                <c:pt idx="9">
                  <c:v>0.98130841121495327</c:v>
                </c:pt>
                <c:pt idx="10">
                  <c:v>0.98130841121495327</c:v>
                </c:pt>
                <c:pt idx="11">
                  <c:v>0.98130841121495327</c:v>
                </c:pt>
                <c:pt idx="12">
                  <c:v>0.98130841121495327</c:v>
                </c:pt>
                <c:pt idx="13">
                  <c:v>0.98130841121495327</c:v>
                </c:pt>
                <c:pt idx="14">
                  <c:v>0.98130841121495327</c:v>
                </c:pt>
                <c:pt idx="15">
                  <c:v>0.98130841121495327</c:v>
                </c:pt>
                <c:pt idx="16">
                  <c:v>0.98130841121495327</c:v>
                </c:pt>
                <c:pt idx="17">
                  <c:v>0.98130841121495327</c:v>
                </c:pt>
                <c:pt idx="18">
                  <c:v>0.98130841121495327</c:v>
                </c:pt>
                <c:pt idx="19">
                  <c:v>0.98130841121495327</c:v>
                </c:pt>
                <c:pt idx="20">
                  <c:v>0.98130841121495327</c:v>
                </c:pt>
                <c:pt idx="21">
                  <c:v>0.9719626168224299</c:v>
                </c:pt>
                <c:pt idx="22">
                  <c:v>0.93457943925233644</c:v>
                </c:pt>
                <c:pt idx="23">
                  <c:v>0.93457943925233644</c:v>
                </c:pt>
                <c:pt idx="24">
                  <c:v>0.93457943925233644</c:v>
                </c:pt>
                <c:pt idx="25">
                  <c:v>0.93457943925233644</c:v>
                </c:pt>
                <c:pt idx="26">
                  <c:v>0.93457943925233644</c:v>
                </c:pt>
                <c:pt idx="27">
                  <c:v>0.93457943925233644</c:v>
                </c:pt>
                <c:pt idx="28">
                  <c:v>0.93457943925233644</c:v>
                </c:pt>
                <c:pt idx="29">
                  <c:v>0.92523364485981308</c:v>
                </c:pt>
                <c:pt idx="30">
                  <c:v>0.91588785046728971</c:v>
                </c:pt>
                <c:pt idx="31">
                  <c:v>0.91588785046728971</c:v>
                </c:pt>
                <c:pt idx="32">
                  <c:v>0.91588785046728971</c:v>
                </c:pt>
                <c:pt idx="33">
                  <c:v>0.91588785046728971</c:v>
                </c:pt>
                <c:pt idx="34">
                  <c:v>0.91588785046728971</c:v>
                </c:pt>
                <c:pt idx="35">
                  <c:v>0.90654205607476634</c:v>
                </c:pt>
                <c:pt idx="36">
                  <c:v>0.88785046728971961</c:v>
                </c:pt>
                <c:pt idx="37">
                  <c:v>0.88785046728971961</c:v>
                </c:pt>
                <c:pt idx="38">
                  <c:v>0.88785046728971961</c:v>
                </c:pt>
                <c:pt idx="39">
                  <c:v>0.88785046728971961</c:v>
                </c:pt>
                <c:pt idx="40">
                  <c:v>0.88785046728971961</c:v>
                </c:pt>
                <c:pt idx="41">
                  <c:v>0.88785046728971961</c:v>
                </c:pt>
                <c:pt idx="42">
                  <c:v>0.88785046728971961</c:v>
                </c:pt>
                <c:pt idx="43">
                  <c:v>0.88785046728971961</c:v>
                </c:pt>
                <c:pt idx="44">
                  <c:v>0.88785046728971961</c:v>
                </c:pt>
                <c:pt idx="45">
                  <c:v>0.88785046728971961</c:v>
                </c:pt>
                <c:pt idx="46">
                  <c:v>0.88785046728971961</c:v>
                </c:pt>
                <c:pt idx="47">
                  <c:v>0.88785046728971961</c:v>
                </c:pt>
                <c:pt idx="48">
                  <c:v>0.88785046728971961</c:v>
                </c:pt>
                <c:pt idx="49">
                  <c:v>0.88785046728971961</c:v>
                </c:pt>
                <c:pt idx="50">
                  <c:v>0.88785046728971961</c:v>
                </c:pt>
                <c:pt idx="51">
                  <c:v>0.88785046728971961</c:v>
                </c:pt>
                <c:pt idx="52">
                  <c:v>0.88785046728971961</c:v>
                </c:pt>
                <c:pt idx="53">
                  <c:v>0.87850467289719625</c:v>
                </c:pt>
                <c:pt idx="54">
                  <c:v>0.87850467289719625</c:v>
                </c:pt>
                <c:pt idx="55">
                  <c:v>0.87850467289719625</c:v>
                </c:pt>
                <c:pt idx="56">
                  <c:v>0.87850467289719625</c:v>
                </c:pt>
                <c:pt idx="57">
                  <c:v>0.84112149532710279</c:v>
                </c:pt>
                <c:pt idx="58">
                  <c:v>0.83177570093457942</c:v>
                </c:pt>
                <c:pt idx="59">
                  <c:v>0.77570093457943923</c:v>
                </c:pt>
                <c:pt idx="60">
                  <c:v>0.77570093457943923</c:v>
                </c:pt>
                <c:pt idx="61">
                  <c:v>0.77570093457943923</c:v>
                </c:pt>
                <c:pt idx="62">
                  <c:v>0.77570093457943923</c:v>
                </c:pt>
                <c:pt idx="63">
                  <c:v>0.7570093457943925</c:v>
                </c:pt>
                <c:pt idx="64">
                  <c:v>0.73831775700934577</c:v>
                </c:pt>
                <c:pt idx="65">
                  <c:v>0.7289719626168224</c:v>
                </c:pt>
                <c:pt idx="66">
                  <c:v>0.7289719626168224</c:v>
                </c:pt>
                <c:pt idx="67">
                  <c:v>0.7289719626168224</c:v>
                </c:pt>
                <c:pt idx="68">
                  <c:v>0.7289719626168224</c:v>
                </c:pt>
                <c:pt idx="69">
                  <c:v>0.7009345794392523</c:v>
                </c:pt>
                <c:pt idx="70">
                  <c:v>0.7009345794392523</c:v>
                </c:pt>
                <c:pt idx="71">
                  <c:v>0.7009345794392523</c:v>
                </c:pt>
                <c:pt idx="72">
                  <c:v>0.7009345794392523</c:v>
                </c:pt>
                <c:pt idx="73">
                  <c:v>0.69158878504672894</c:v>
                </c:pt>
                <c:pt idx="74">
                  <c:v>0.66355140186915884</c:v>
                </c:pt>
                <c:pt idx="75">
                  <c:v>0.64485981308411211</c:v>
                </c:pt>
                <c:pt idx="76">
                  <c:v>0.64485981308411211</c:v>
                </c:pt>
                <c:pt idx="77">
                  <c:v>0.62616822429906538</c:v>
                </c:pt>
                <c:pt idx="78">
                  <c:v>0.60747663551401865</c:v>
                </c:pt>
                <c:pt idx="79">
                  <c:v>0.59813084112149528</c:v>
                </c:pt>
                <c:pt idx="80">
                  <c:v>0.59813084112149528</c:v>
                </c:pt>
                <c:pt idx="81">
                  <c:v>0.57943925233644855</c:v>
                </c:pt>
                <c:pt idx="82">
                  <c:v>0.57943925233644855</c:v>
                </c:pt>
                <c:pt idx="83">
                  <c:v>0.57943925233644855</c:v>
                </c:pt>
                <c:pt idx="84">
                  <c:v>0.56074766355140182</c:v>
                </c:pt>
                <c:pt idx="85">
                  <c:v>0.55140186915887845</c:v>
                </c:pt>
                <c:pt idx="86">
                  <c:v>0.55140186915887845</c:v>
                </c:pt>
                <c:pt idx="87">
                  <c:v>0.55140186915887845</c:v>
                </c:pt>
                <c:pt idx="88">
                  <c:v>0.52336448598130836</c:v>
                </c:pt>
                <c:pt idx="89">
                  <c:v>0.52336448598130836</c:v>
                </c:pt>
                <c:pt idx="90">
                  <c:v>0.51401869158878499</c:v>
                </c:pt>
                <c:pt idx="91">
                  <c:v>0.51401869158878499</c:v>
                </c:pt>
                <c:pt idx="92">
                  <c:v>0.47663551401869159</c:v>
                </c:pt>
                <c:pt idx="93">
                  <c:v>0.42056074766355139</c:v>
                </c:pt>
                <c:pt idx="94">
                  <c:v>0.40186915887850466</c:v>
                </c:pt>
                <c:pt idx="95">
                  <c:v>0.3364485981308411</c:v>
                </c:pt>
                <c:pt idx="96">
                  <c:v>0.31775700934579437</c:v>
                </c:pt>
                <c:pt idx="97">
                  <c:v>0.25233644859813081</c:v>
                </c:pt>
                <c:pt idx="98">
                  <c:v>0.19626168224299065</c:v>
                </c:pt>
                <c:pt idx="99">
                  <c:v>0.15887850467289719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D8-4DF0-8945-2238E4116658}"/>
            </c:ext>
          </c:extLst>
        </c:ser>
        <c:ser>
          <c:idx val="1"/>
          <c:order val="1"/>
          <c:tx>
            <c:v>Line</c:v>
          </c:tx>
          <c:spPr>
            <a:ln w="12700" cap="rnd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224 Rlog'!$D$69:$E$69</c:f>
              <c:numCache>
                <c:formatCode>#,##0.0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224 Rlog'!$D$70:$E$70</c:f>
              <c:numCache>
                <c:formatCode>#,##0.0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D8-4DF0-8945-2238E4116658}"/>
            </c:ext>
          </c:extLst>
        </c:ser>
        <c:ser>
          <c:idx val="2"/>
          <c:order val="2"/>
          <c:tx>
            <c:strRef>
              <c:f>'224 Rlog'!$C$67</c:f>
              <c:strCache>
                <c:ptCount val="1"/>
                <c:pt idx="0">
                  <c:v>Cutoff = 0.50</c:v>
                </c:pt>
              </c:strCache>
            </c:strRef>
          </c:tx>
          <c:spPr>
            <a:ln w="25400" cap="rnd" cmpd="sng" algn="ctr">
              <a:noFill/>
              <a:prstDash val="solid"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 cmpd="sng" algn="ctr">
                  <a:solidFill>
                    <a:srgbClr val="FF0000"/>
                  </a:solidFill>
                  <a:prstDash val="solid"/>
                  <a:round/>
                </a14:hiddenLine>
              </a:ext>
            </a:extLst>
          </c:spPr>
          <c:marker>
            <c:symbol val="square"/>
            <c:size val="8"/>
            <c:spPr>
              <a:noFill/>
              <a:ln w="25400">
                <a:solidFill>
                  <a:srgbClr val="FF0000"/>
                </a:solidFill>
                <a:prstDash val="solid"/>
              </a:ln>
              <a:effectLst/>
            </c:spPr>
          </c:marker>
          <c:xVal>
            <c:numRef>
              <c:f>'224 Rlog'!$D$71</c:f>
              <c:numCache>
                <c:formatCode>#,##0.000</c:formatCode>
                <c:ptCount val="1"/>
                <c:pt idx="0">
                  <c:v>0.15384615384615397</c:v>
                </c:pt>
              </c:numCache>
            </c:numRef>
          </c:xVal>
          <c:yVal>
            <c:numRef>
              <c:f>'224 Rlog'!$E$71</c:f>
              <c:numCache>
                <c:formatCode>#,##0.000</c:formatCode>
                <c:ptCount val="1"/>
                <c:pt idx="0">
                  <c:v>0.887850467289719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ED8-4DF0-8945-2238E41166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0455840"/>
        <c:axId val="810458360"/>
      </c:scatterChart>
      <c:valAx>
        <c:axId val="810455840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 (1 - Specificity)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810458360"/>
        <c:crosses val="autoZero"/>
        <c:crossBetween val="midCat"/>
      </c:valAx>
      <c:valAx>
        <c:axId val="810458360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rue Positive Rate (Sensitivity)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810455840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US" sz="1100"/>
              <a:t>Distribution of Outcomes -vs- Prediction Interval
</a:t>
            </a:r>
            <a:r>
              <a:rPr lang="en-US" sz="1000"/>
              <a:t>Model 3 for actulal    (12 variables, n=224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24 Rlog'!$I$2</c:f>
              <c:strCache>
                <c:ptCount val="1"/>
                <c:pt idx="0">
                  <c:v>Yes</c:v>
                </c:pt>
              </c:strCache>
            </c:strRef>
          </c:tx>
          <c:spPr>
            <a:solidFill>
              <a:srgbClr val="9999FF"/>
            </a:solidFill>
            <a:ln w="9525" cap="flat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224 Rlog'!$AV$128:$BO$128</c:f>
              <c:numCache>
                <c:formatCode>#,##0.000</c:formatCode>
                <c:ptCount val="20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</c:numCache>
            </c:numRef>
          </c:cat>
          <c:val>
            <c:numRef>
              <c:f>'224 Rlog'!$AV$129:$BO$129</c:f>
              <c:numCache>
                <c:formatCode>#,##0.000</c:formatCode>
                <c:ptCount val="20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5</c:v>
                </c:pt>
                <c:pt idx="5">
                  <c:v>2</c:v>
                </c:pt>
                <c:pt idx="6">
                  <c:v>1</c:v>
                </c:pt>
                <c:pt idx="7">
                  <c:v>2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1</c:v>
                </c:pt>
                <c:pt idx="12">
                  <c:v>5</c:v>
                </c:pt>
                <c:pt idx="13">
                  <c:v>3</c:v>
                </c:pt>
                <c:pt idx="14">
                  <c:v>6</c:v>
                </c:pt>
                <c:pt idx="15">
                  <c:v>5</c:v>
                </c:pt>
                <c:pt idx="16">
                  <c:v>5</c:v>
                </c:pt>
                <c:pt idx="17">
                  <c:v>4</c:v>
                </c:pt>
                <c:pt idx="18">
                  <c:v>19</c:v>
                </c:pt>
                <c:pt idx="19">
                  <c:v>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DA-4442-9C4B-F212B180E682}"/>
            </c:ext>
          </c:extLst>
        </c:ser>
        <c:ser>
          <c:idx val="1"/>
          <c:order val="1"/>
          <c:tx>
            <c:strRef>
              <c:f>'224 Rlog'!$H$2</c:f>
              <c:strCache>
                <c:ptCount val="1"/>
                <c:pt idx="0">
                  <c:v>No</c:v>
                </c:pt>
              </c:strCache>
            </c:strRef>
          </c:tx>
          <c:spPr>
            <a:solidFill>
              <a:srgbClr val="FFD2D2"/>
            </a:solidFill>
            <a:ln w="9525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224 Rlog'!$AV$128:$BP$128</c:f>
              <c:numCache>
                <c:formatCode>#,##0.000</c:formatCode>
                <c:ptCount val="21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</c:numCache>
            </c:numRef>
          </c:cat>
          <c:val>
            <c:numRef>
              <c:f>'224 Rlog'!$AV$130:$BO$130</c:f>
              <c:numCache>
                <c:formatCode>#,##0.000</c:formatCode>
                <c:ptCount val="20"/>
                <c:pt idx="0">
                  <c:v>-39</c:v>
                </c:pt>
                <c:pt idx="1">
                  <c:v>-21</c:v>
                </c:pt>
                <c:pt idx="2">
                  <c:v>-13</c:v>
                </c:pt>
                <c:pt idx="3">
                  <c:v>-12</c:v>
                </c:pt>
                <c:pt idx="4">
                  <c:v>-9</c:v>
                </c:pt>
                <c:pt idx="5">
                  <c:v>-2</c:v>
                </c:pt>
                <c:pt idx="6">
                  <c:v>0</c:v>
                </c:pt>
                <c:pt idx="7">
                  <c:v>-2</c:v>
                </c:pt>
                <c:pt idx="8">
                  <c:v>0</c:v>
                </c:pt>
                <c:pt idx="9">
                  <c:v>-1</c:v>
                </c:pt>
                <c:pt idx="10">
                  <c:v>0</c:v>
                </c:pt>
                <c:pt idx="11">
                  <c:v>-4</c:v>
                </c:pt>
                <c:pt idx="12">
                  <c:v>-1</c:v>
                </c:pt>
                <c:pt idx="13">
                  <c:v>-3</c:v>
                </c:pt>
                <c:pt idx="14">
                  <c:v>-2</c:v>
                </c:pt>
                <c:pt idx="15">
                  <c:v>-3</c:v>
                </c:pt>
                <c:pt idx="16">
                  <c:v>-2</c:v>
                </c:pt>
                <c:pt idx="17">
                  <c:v>0</c:v>
                </c:pt>
                <c:pt idx="18">
                  <c:v>-1</c:v>
                </c:pt>
                <c:pt idx="19">
                  <c:v>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DA-4442-9C4B-F212B180E6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721334112"/>
        <c:axId val="721334472"/>
      </c:barChart>
      <c:catAx>
        <c:axId val="7213341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ediction</a:t>
                </a:r>
              </a:p>
            </c:rich>
          </c:tx>
          <c:overlay val="0"/>
        </c:title>
        <c:numFmt formatCode=".00" sourceLinked="0"/>
        <c:majorTickMark val="out"/>
        <c:minorTickMark val="none"/>
        <c:tickLblPos val="low"/>
        <c:crossAx val="721334472"/>
        <c:crosses val="autoZero"/>
        <c:auto val="1"/>
        <c:lblAlgn val="ctr"/>
        <c:lblOffset val="100"/>
        <c:tickLblSkip val="1"/>
        <c:noMultiLvlLbl val="0"/>
      </c:catAx>
      <c:valAx>
        <c:axId val="721334472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;[Red]0" sourceLinked="0"/>
        <c:majorTickMark val="out"/>
        <c:minorTickMark val="none"/>
        <c:tickLblPos val="nextTo"/>
        <c:crossAx val="721334112"/>
        <c:crosses val="autoZero"/>
        <c:crossBetween val="between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Observation #
</a:t>
            </a:r>
            <a:r>
              <a:rPr lang="en-US" sz="1000"/>
              <a:t>Model 15 for zilepat224    (12 variables, n=224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rgbClr val="9999FF"/>
            </a:solidFill>
            <a:ln w="9525" cap="flat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Lit>
              <c:formatCode>General</c:formatCode>
              <c:ptCount val="224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pt idx="25">
                <c:v>26</c:v>
              </c:pt>
              <c:pt idx="26">
                <c:v>27</c:v>
              </c:pt>
              <c:pt idx="27">
                <c:v>28</c:v>
              </c:pt>
              <c:pt idx="28">
                <c:v>29</c:v>
              </c:pt>
              <c:pt idx="29">
                <c:v>30</c:v>
              </c:pt>
              <c:pt idx="30">
                <c:v>31</c:v>
              </c:pt>
              <c:pt idx="31">
                <c:v>32</c:v>
              </c:pt>
              <c:pt idx="32">
                <c:v>33</c:v>
              </c:pt>
              <c:pt idx="33">
                <c:v>34</c:v>
              </c:pt>
              <c:pt idx="34">
                <c:v>35</c:v>
              </c:pt>
              <c:pt idx="35">
                <c:v>36</c:v>
              </c:pt>
              <c:pt idx="36">
                <c:v>37</c:v>
              </c:pt>
              <c:pt idx="37">
                <c:v>38</c:v>
              </c:pt>
              <c:pt idx="38">
                <c:v>39</c:v>
              </c:pt>
              <c:pt idx="39">
                <c:v>40</c:v>
              </c:pt>
              <c:pt idx="40">
                <c:v>41</c:v>
              </c:pt>
              <c:pt idx="41">
                <c:v>42</c:v>
              </c:pt>
              <c:pt idx="42">
                <c:v>43</c:v>
              </c:pt>
              <c:pt idx="43">
                <c:v>44</c:v>
              </c:pt>
              <c:pt idx="44">
                <c:v>45</c:v>
              </c:pt>
              <c:pt idx="45">
                <c:v>46</c:v>
              </c:pt>
              <c:pt idx="46">
                <c:v>47</c:v>
              </c:pt>
              <c:pt idx="47">
                <c:v>48</c:v>
              </c:pt>
              <c:pt idx="48">
                <c:v>49</c:v>
              </c:pt>
              <c:pt idx="49">
                <c:v>50</c:v>
              </c:pt>
              <c:pt idx="50">
                <c:v>51</c:v>
              </c:pt>
              <c:pt idx="51">
                <c:v>52</c:v>
              </c:pt>
              <c:pt idx="52">
                <c:v>53</c:v>
              </c:pt>
              <c:pt idx="53">
                <c:v>54</c:v>
              </c:pt>
              <c:pt idx="54">
                <c:v>55</c:v>
              </c:pt>
              <c:pt idx="55">
                <c:v>56</c:v>
              </c:pt>
              <c:pt idx="56">
                <c:v>57</c:v>
              </c:pt>
              <c:pt idx="57">
                <c:v>58</c:v>
              </c:pt>
              <c:pt idx="58">
                <c:v>59</c:v>
              </c:pt>
              <c:pt idx="59">
                <c:v>60</c:v>
              </c:pt>
              <c:pt idx="60">
                <c:v>61</c:v>
              </c:pt>
              <c:pt idx="61">
                <c:v>62</c:v>
              </c:pt>
              <c:pt idx="62">
                <c:v>63</c:v>
              </c:pt>
              <c:pt idx="63">
                <c:v>64</c:v>
              </c:pt>
              <c:pt idx="64">
                <c:v>65</c:v>
              </c:pt>
              <c:pt idx="65">
                <c:v>66</c:v>
              </c:pt>
              <c:pt idx="66">
                <c:v>67</c:v>
              </c:pt>
              <c:pt idx="67">
                <c:v>68</c:v>
              </c:pt>
              <c:pt idx="68">
                <c:v>69</c:v>
              </c:pt>
              <c:pt idx="69">
                <c:v>70</c:v>
              </c:pt>
              <c:pt idx="70">
                <c:v>71</c:v>
              </c:pt>
              <c:pt idx="71">
                <c:v>72</c:v>
              </c:pt>
              <c:pt idx="72">
                <c:v>73</c:v>
              </c:pt>
              <c:pt idx="73">
                <c:v>74</c:v>
              </c:pt>
              <c:pt idx="74">
                <c:v>75</c:v>
              </c:pt>
              <c:pt idx="75">
                <c:v>76</c:v>
              </c:pt>
              <c:pt idx="76">
                <c:v>77</c:v>
              </c:pt>
              <c:pt idx="77">
                <c:v>78</c:v>
              </c:pt>
              <c:pt idx="78">
                <c:v>79</c:v>
              </c:pt>
              <c:pt idx="79">
                <c:v>80</c:v>
              </c:pt>
              <c:pt idx="80">
                <c:v>81</c:v>
              </c:pt>
              <c:pt idx="81">
                <c:v>82</c:v>
              </c:pt>
              <c:pt idx="82">
                <c:v>83</c:v>
              </c:pt>
              <c:pt idx="83">
                <c:v>84</c:v>
              </c:pt>
              <c:pt idx="84">
                <c:v>85</c:v>
              </c:pt>
              <c:pt idx="85">
                <c:v>86</c:v>
              </c:pt>
              <c:pt idx="86">
                <c:v>87</c:v>
              </c:pt>
              <c:pt idx="87">
                <c:v>88</c:v>
              </c:pt>
              <c:pt idx="88">
                <c:v>89</c:v>
              </c:pt>
              <c:pt idx="89">
                <c:v>90</c:v>
              </c:pt>
              <c:pt idx="90">
                <c:v>91</c:v>
              </c:pt>
              <c:pt idx="91">
                <c:v>92</c:v>
              </c:pt>
              <c:pt idx="92">
                <c:v>93</c:v>
              </c:pt>
              <c:pt idx="93">
                <c:v>94</c:v>
              </c:pt>
              <c:pt idx="94">
                <c:v>95</c:v>
              </c:pt>
              <c:pt idx="95">
                <c:v>96</c:v>
              </c:pt>
              <c:pt idx="96">
                <c:v>97</c:v>
              </c:pt>
              <c:pt idx="97">
                <c:v>98</c:v>
              </c:pt>
              <c:pt idx="98">
                <c:v>99</c:v>
              </c:pt>
              <c:pt idx="99">
                <c:v>100</c:v>
              </c:pt>
              <c:pt idx="100">
                <c:v>101</c:v>
              </c:pt>
              <c:pt idx="101">
                <c:v>102</c:v>
              </c:pt>
              <c:pt idx="102">
                <c:v>103</c:v>
              </c:pt>
              <c:pt idx="103">
                <c:v>104</c:v>
              </c:pt>
              <c:pt idx="104">
                <c:v>105</c:v>
              </c:pt>
              <c:pt idx="105">
                <c:v>106</c:v>
              </c:pt>
              <c:pt idx="106">
                <c:v>107</c:v>
              </c:pt>
              <c:pt idx="107">
                <c:v>108</c:v>
              </c:pt>
              <c:pt idx="108">
                <c:v>109</c:v>
              </c:pt>
              <c:pt idx="109">
                <c:v>110</c:v>
              </c:pt>
              <c:pt idx="110">
                <c:v>111</c:v>
              </c:pt>
              <c:pt idx="111">
                <c:v>112</c:v>
              </c:pt>
              <c:pt idx="112">
                <c:v>113</c:v>
              </c:pt>
              <c:pt idx="113">
                <c:v>114</c:v>
              </c:pt>
              <c:pt idx="114">
                <c:v>115</c:v>
              </c:pt>
              <c:pt idx="115">
                <c:v>116</c:v>
              </c:pt>
              <c:pt idx="116">
                <c:v>117</c:v>
              </c:pt>
              <c:pt idx="117">
                <c:v>118</c:v>
              </c:pt>
              <c:pt idx="118">
                <c:v>119</c:v>
              </c:pt>
              <c:pt idx="119">
                <c:v>120</c:v>
              </c:pt>
              <c:pt idx="120">
                <c:v>121</c:v>
              </c:pt>
              <c:pt idx="121">
                <c:v>122</c:v>
              </c:pt>
              <c:pt idx="122">
                <c:v>123</c:v>
              </c:pt>
              <c:pt idx="123">
                <c:v>124</c:v>
              </c:pt>
              <c:pt idx="124">
                <c:v>125</c:v>
              </c:pt>
              <c:pt idx="125">
                <c:v>126</c:v>
              </c:pt>
              <c:pt idx="126">
                <c:v>127</c:v>
              </c:pt>
              <c:pt idx="127">
                <c:v>128</c:v>
              </c:pt>
              <c:pt idx="128">
                <c:v>129</c:v>
              </c:pt>
              <c:pt idx="129">
                <c:v>130</c:v>
              </c:pt>
              <c:pt idx="130">
                <c:v>131</c:v>
              </c:pt>
              <c:pt idx="131">
                <c:v>132</c:v>
              </c:pt>
              <c:pt idx="132">
                <c:v>133</c:v>
              </c:pt>
              <c:pt idx="133">
                <c:v>134</c:v>
              </c:pt>
              <c:pt idx="134">
                <c:v>135</c:v>
              </c:pt>
              <c:pt idx="135">
                <c:v>136</c:v>
              </c:pt>
              <c:pt idx="136">
                <c:v>137</c:v>
              </c:pt>
              <c:pt idx="137">
                <c:v>138</c:v>
              </c:pt>
              <c:pt idx="138">
                <c:v>139</c:v>
              </c:pt>
              <c:pt idx="139">
                <c:v>140</c:v>
              </c:pt>
              <c:pt idx="140">
                <c:v>141</c:v>
              </c:pt>
              <c:pt idx="141">
                <c:v>142</c:v>
              </c:pt>
              <c:pt idx="142">
                <c:v>143</c:v>
              </c:pt>
              <c:pt idx="143">
                <c:v>144</c:v>
              </c:pt>
              <c:pt idx="144">
                <c:v>145</c:v>
              </c:pt>
              <c:pt idx="145">
                <c:v>146</c:v>
              </c:pt>
              <c:pt idx="146">
                <c:v>147</c:v>
              </c:pt>
              <c:pt idx="147">
                <c:v>148</c:v>
              </c:pt>
              <c:pt idx="148">
                <c:v>149</c:v>
              </c:pt>
              <c:pt idx="149">
                <c:v>150</c:v>
              </c:pt>
              <c:pt idx="150">
                <c:v>151</c:v>
              </c:pt>
              <c:pt idx="151">
                <c:v>152</c:v>
              </c:pt>
              <c:pt idx="152">
                <c:v>153</c:v>
              </c:pt>
              <c:pt idx="153">
                <c:v>154</c:v>
              </c:pt>
              <c:pt idx="154">
                <c:v>155</c:v>
              </c:pt>
              <c:pt idx="155">
                <c:v>156</c:v>
              </c:pt>
              <c:pt idx="156">
                <c:v>157</c:v>
              </c:pt>
              <c:pt idx="157">
                <c:v>158</c:v>
              </c:pt>
              <c:pt idx="158">
                <c:v>159</c:v>
              </c:pt>
              <c:pt idx="159">
                <c:v>160</c:v>
              </c:pt>
              <c:pt idx="160">
                <c:v>161</c:v>
              </c:pt>
              <c:pt idx="161">
                <c:v>162</c:v>
              </c:pt>
              <c:pt idx="162">
                <c:v>163</c:v>
              </c:pt>
              <c:pt idx="163">
                <c:v>164</c:v>
              </c:pt>
              <c:pt idx="164">
                <c:v>165</c:v>
              </c:pt>
              <c:pt idx="165">
                <c:v>166</c:v>
              </c:pt>
              <c:pt idx="166">
                <c:v>167</c:v>
              </c:pt>
              <c:pt idx="167">
                <c:v>168</c:v>
              </c:pt>
              <c:pt idx="168">
                <c:v>169</c:v>
              </c:pt>
              <c:pt idx="169">
                <c:v>170</c:v>
              </c:pt>
              <c:pt idx="170">
                <c:v>171</c:v>
              </c:pt>
              <c:pt idx="171">
                <c:v>172</c:v>
              </c:pt>
              <c:pt idx="172">
                <c:v>173</c:v>
              </c:pt>
              <c:pt idx="173">
                <c:v>174</c:v>
              </c:pt>
              <c:pt idx="174">
                <c:v>175</c:v>
              </c:pt>
              <c:pt idx="175">
                <c:v>176</c:v>
              </c:pt>
              <c:pt idx="176">
                <c:v>177</c:v>
              </c:pt>
              <c:pt idx="177">
                <c:v>178</c:v>
              </c:pt>
              <c:pt idx="178">
                <c:v>179</c:v>
              </c:pt>
              <c:pt idx="179">
                <c:v>180</c:v>
              </c:pt>
              <c:pt idx="180">
                <c:v>181</c:v>
              </c:pt>
              <c:pt idx="181">
                <c:v>182</c:v>
              </c:pt>
              <c:pt idx="182">
                <c:v>183</c:v>
              </c:pt>
              <c:pt idx="183">
                <c:v>184</c:v>
              </c:pt>
              <c:pt idx="184">
                <c:v>185</c:v>
              </c:pt>
              <c:pt idx="185">
                <c:v>186</c:v>
              </c:pt>
              <c:pt idx="186">
                <c:v>187</c:v>
              </c:pt>
              <c:pt idx="187">
                <c:v>188</c:v>
              </c:pt>
              <c:pt idx="188">
                <c:v>189</c:v>
              </c:pt>
              <c:pt idx="189">
                <c:v>190</c:v>
              </c:pt>
              <c:pt idx="190">
                <c:v>191</c:v>
              </c:pt>
              <c:pt idx="191">
                <c:v>192</c:v>
              </c:pt>
              <c:pt idx="192">
                <c:v>193</c:v>
              </c:pt>
              <c:pt idx="193">
                <c:v>194</c:v>
              </c:pt>
              <c:pt idx="194">
                <c:v>195</c:v>
              </c:pt>
              <c:pt idx="195">
                <c:v>196</c:v>
              </c:pt>
              <c:pt idx="196">
                <c:v>197</c:v>
              </c:pt>
              <c:pt idx="197">
                <c:v>198</c:v>
              </c:pt>
              <c:pt idx="198">
                <c:v>199</c:v>
              </c:pt>
              <c:pt idx="199">
                <c:v>200</c:v>
              </c:pt>
              <c:pt idx="200">
                <c:v>201</c:v>
              </c:pt>
              <c:pt idx="201">
                <c:v>202</c:v>
              </c:pt>
              <c:pt idx="202">
                <c:v>203</c:v>
              </c:pt>
              <c:pt idx="203">
                <c:v>204</c:v>
              </c:pt>
              <c:pt idx="204">
                <c:v>205</c:v>
              </c:pt>
              <c:pt idx="205">
                <c:v>206</c:v>
              </c:pt>
              <c:pt idx="206">
                <c:v>207</c:v>
              </c:pt>
              <c:pt idx="207">
                <c:v>208</c:v>
              </c:pt>
              <c:pt idx="208">
                <c:v>209</c:v>
              </c:pt>
              <c:pt idx="209">
                <c:v>210</c:v>
              </c:pt>
              <c:pt idx="210">
                <c:v>211</c:v>
              </c:pt>
              <c:pt idx="211">
                <c:v>212</c:v>
              </c:pt>
              <c:pt idx="212">
                <c:v>213</c:v>
              </c:pt>
              <c:pt idx="213">
                <c:v>214</c:v>
              </c:pt>
              <c:pt idx="214">
                <c:v>215</c:v>
              </c:pt>
              <c:pt idx="215">
                <c:v>216</c:v>
              </c:pt>
              <c:pt idx="216">
                <c:v>217</c:v>
              </c:pt>
              <c:pt idx="217">
                <c:v>218</c:v>
              </c:pt>
              <c:pt idx="218">
                <c:v>219</c:v>
              </c:pt>
              <c:pt idx="219">
                <c:v>220</c:v>
              </c:pt>
              <c:pt idx="220">
                <c:v>221</c:v>
              </c:pt>
              <c:pt idx="221">
                <c:v>222</c:v>
              </c:pt>
              <c:pt idx="222">
                <c:v>223</c:v>
              </c:pt>
              <c:pt idx="223">
                <c:v>224</c:v>
              </c:pt>
            </c:numLit>
          </c:cat>
          <c:val>
            <c:numLit>
              <c:formatCode>General</c:formatCode>
              <c:ptCount val="224"/>
              <c:pt idx="0">
                <c:v>1.8911596000611404</c:v>
              </c:pt>
              <c:pt idx="1">
                <c:v>1.5684815039220599</c:v>
              </c:pt>
              <c:pt idx="2">
                <c:v>4.4373318797787036</c:v>
              </c:pt>
              <c:pt idx="3">
                <c:v>-1.7945912977934402</c:v>
              </c:pt>
              <c:pt idx="4">
                <c:v>-1.6163309115643845</c:v>
              </c:pt>
              <c:pt idx="5">
                <c:v>0.38741355393569243</c:v>
              </c:pt>
              <c:pt idx="6">
                <c:v>-2.1307935696216322</c:v>
              </c:pt>
              <c:pt idx="7">
                <c:v>-0.80694855556706102</c:v>
              </c:pt>
              <c:pt idx="8">
                <c:v>-1.1116220997063131</c:v>
              </c:pt>
              <c:pt idx="9">
                <c:v>3.3566165961819525</c:v>
              </c:pt>
              <c:pt idx="10">
                <c:v>-0.98019281364538546</c:v>
              </c:pt>
              <c:pt idx="11">
                <c:v>-1.3645782757247105</c:v>
              </c:pt>
              <c:pt idx="12">
                <c:v>-0.13079356962163224</c:v>
              </c:pt>
              <c:pt idx="13">
                <c:v>-0.69970616730104318</c:v>
              </c:pt>
              <c:pt idx="14">
                <c:v>-0.60879292732871448</c:v>
              </c:pt>
              <c:pt idx="15">
                <c:v>-1.7544193108196602</c:v>
              </c:pt>
              <c:pt idx="16">
                <c:v>-0.13867459195997611</c:v>
              </c:pt>
              <c:pt idx="17">
                <c:v>2.490872943494244</c:v>
              </c:pt>
              <c:pt idx="18">
                <c:v>1.8097792817244027</c:v>
              </c:pt>
              <c:pt idx="19">
                <c:v>-3.1116220997063131</c:v>
              </c:pt>
              <c:pt idx="20">
                <c:v>-0.56266812022129642</c:v>
              </c:pt>
              <c:pt idx="21">
                <c:v>-0.64389284226597709</c:v>
              </c:pt>
              <c:pt idx="22">
                <c:v>1.1966408109856648</c:v>
              </c:pt>
              <c:pt idx="23">
                <c:v>-1.2055870589621911</c:v>
              </c:pt>
              <c:pt idx="24">
                <c:v>-0.37769777044482744</c:v>
              </c:pt>
              <c:pt idx="25">
                <c:v>-0.33752578347104745</c:v>
              </c:pt>
              <c:pt idx="26">
                <c:v>-1.6382840812471589</c:v>
              </c:pt>
              <c:pt idx="27">
                <c:v>2.8883779002936869</c:v>
              </c:pt>
              <c:pt idx="28">
                <c:v>0.95737650379063055</c:v>
              </c:pt>
              <c:pt idx="29">
                <c:v>0.30029383269895682</c:v>
              </c:pt>
              <c:pt idx="30">
                <c:v>0.14135949166513306</c:v>
              </c:pt>
              <c:pt idx="31">
                <c:v>-1.1651631634218536</c:v>
              </c:pt>
              <c:pt idx="32">
                <c:v>-2.1307935696216322</c:v>
              </c:pt>
              <c:pt idx="33">
                <c:v>-0.69970616730104318</c:v>
              </c:pt>
              <c:pt idx="34">
                <c:v>0.49087294349424404</c:v>
              </c:pt>
              <c:pt idx="35">
                <c:v>-1.6956313476525082</c:v>
              </c:pt>
              <c:pt idx="36">
                <c:v>-1.5128115315680155</c:v>
              </c:pt>
              <c:pt idx="37">
                <c:v>3.3580314436905816</c:v>
              </c:pt>
              <c:pt idx="38">
                <c:v>-3.4131417444969099</c:v>
              </c:pt>
              <c:pt idx="39">
                <c:v>2.5905564012323818</c:v>
              </c:pt>
              <c:pt idx="40">
                <c:v>1.2966093576366973</c:v>
              </c:pt>
              <c:pt idx="41">
                <c:v>4.2246778716730944</c:v>
              </c:pt>
              <c:pt idx="42">
                <c:v>-1.509127056505756</c:v>
              </c:pt>
              <c:pt idx="43">
                <c:v>-1.9326379413832857</c:v>
              </c:pt>
              <c:pt idx="44">
                <c:v>-0.56266812022129642</c:v>
              </c:pt>
              <c:pt idx="45">
                <c:v>-1.5626681202212964</c:v>
              </c:pt>
              <c:pt idx="46">
                <c:v>-7.8509380893527663</c:v>
              </c:pt>
              <c:pt idx="47">
                <c:v>-1.3911885748141373</c:v>
              </c:pt>
              <c:pt idx="48">
                <c:v>4.4373318797787036</c:v>
              </c:pt>
              <c:pt idx="49">
                <c:v>-1.3022012105016003</c:v>
              </c:pt>
              <c:pt idx="50">
                <c:v>1.4717014735789249</c:v>
              </c:pt>
              <c:pt idx="51">
                <c:v>1.4373318797787036</c:v>
              </c:pt>
              <c:pt idx="52">
                <c:v>4.054176780154835</c:v>
              </c:pt>
              <c:pt idx="53">
                <c:v>-1.3558640018446884</c:v>
              </c:pt>
              <c:pt idx="54">
                <c:v>-1.1116220997063131</c:v>
              </c:pt>
              <c:pt idx="55">
                <c:v>-1.5282985264210751</c:v>
              </c:pt>
              <c:pt idx="56">
                <c:v>-0.85864050833486694</c:v>
              </c:pt>
              <c:pt idx="57">
                <c:v>-1.0772525059060918</c:v>
              </c:pt>
              <c:pt idx="58">
                <c:v>-1.1116220997063131</c:v>
              </c:pt>
              <c:pt idx="59">
                <c:v>4.705558084209196</c:v>
              </c:pt>
              <c:pt idx="60">
                <c:v>-1.4315184960779401</c:v>
              </c:pt>
              <c:pt idx="61">
                <c:v>1.4717014735789249</c:v>
              </c:pt>
              <c:pt idx="62">
                <c:v>2.3263298414416012</c:v>
              </c:pt>
              <c:pt idx="63">
                <c:v>4.3617159187528411</c:v>
              </c:pt>
              <c:pt idx="64">
                <c:v>-0.86440486564574215</c:v>
              </c:pt>
              <c:pt idx="65">
                <c:v>-1.294441915790804</c:v>
              </c:pt>
              <c:pt idx="66">
                <c:v>-0.80694855556706102</c:v>
              </c:pt>
              <c:pt idx="67">
                <c:v>-1.1116220997063131</c:v>
              </c:pt>
              <c:pt idx="68">
                <c:v>-0.69970616730104318</c:v>
              </c:pt>
              <c:pt idx="69">
                <c:v>-0.67367015855839885</c:v>
              </c:pt>
              <c:pt idx="70">
                <c:v>4.5254361694492058</c:v>
              </c:pt>
              <c:pt idx="71">
                <c:v>-1.240779124447716</c:v>
              </c:pt>
              <c:pt idx="72">
                <c:v>2.3002938326989568</c:v>
              </c:pt>
              <c:pt idx="73">
                <c:v>1.193051444432939</c:v>
              </c:pt>
              <c:pt idx="74">
                <c:v>5.1355951343542579</c:v>
              </c:pt>
              <c:pt idx="75">
                <c:v>-1.2486601467860599</c:v>
              </c:pt>
              <c:pt idx="76">
                <c:v>-1.509127056505756</c:v>
              </c:pt>
              <c:pt idx="77">
                <c:v>5.9979173328395419E-2</c:v>
              </c:pt>
              <c:pt idx="78">
                <c:v>-1.1872380607321755</c:v>
              </c:pt>
              <c:pt idx="79">
                <c:v>-0.56266812022129642</c:v>
              </c:pt>
              <c:pt idx="80">
                <c:v>-1.4312388341603679</c:v>
              </c:pt>
              <c:pt idx="81">
                <c:v>4.8348368365781464</c:v>
              </c:pt>
              <c:pt idx="82">
                <c:v>-1.261909822445185</c:v>
              </c:pt>
              <c:pt idx="83">
                <c:v>2.6223022295551726</c:v>
              </c:pt>
              <c:pt idx="84">
                <c:v>1.6624742165289526</c:v>
              </c:pt>
              <c:pt idx="85">
                <c:v>4.3617159187528411</c:v>
              </c:pt>
              <c:pt idx="86">
                <c:v>-1.1116220997063131</c:v>
              </c:pt>
              <c:pt idx="87">
                <c:v>-1.240779124447716</c:v>
              </c:pt>
              <c:pt idx="88">
                <c:v>-0.63828408124715885</c:v>
              </c:pt>
              <c:pt idx="89">
                <c:v>-0.93425646936072937</c:v>
              </c:pt>
              <c:pt idx="90">
                <c:v>-0.16516316342185355</c:v>
              </c:pt>
              <c:pt idx="91">
                <c:v>-1.6200153866266458</c:v>
              </c:pt>
              <c:pt idx="92">
                <c:v>4.4373318797787036</c:v>
              </c:pt>
              <c:pt idx="93">
                <c:v>-1.509127056505756</c:v>
              </c:pt>
              <c:pt idx="94">
                <c:v>1.7401700598034306</c:v>
              </c:pt>
              <c:pt idx="95">
                <c:v>4.8883779002936869</c:v>
              </c:pt>
              <c:pt idx="96">
                <c:v>-1.566352595283556</c:v>
              </c:pt>
              <c:pt idx="97">
                <c:v>-0.33752578347104745</c:v>
              </c:pt>
              <c:pt idx="98">
                <c:v>0.59055640123238184</c:v>
              </c:pt>
              <c:pt idx="99">
                <c:v>-0.16516316342185355</c:v>
              </c:pt>
              <c:pt idx="100">
                <c:v>-0.63828408124715885</c:v>
              </c:pt>
              <c:pt idx="101">
                <c:v>-1.509127056505756</c:v>
              </c:pt>
              <c:pt idx="102">
                <c:v>-0.24077912444771599</c:v>
              </c:pt>
              <c:pt idx="103">
                <c:v>0.43733187977870358</c:v>
              </c:pt>
              <c:pt idx="104">
                <c:v>-0.63828408124715885</c:v>
              </c:pt>
              <c:pt idx="105">
                <c:v>-0.56266812022129642</c:v>
              </c:pt>
              <c:pt idx="106">
                <c:v>-1.3375257834710474</c:v>
              </c:pt>
              <c:pt idx="107">
                <c:v>-0.56266812022129642</c:v>
              </c:pt>
              <c:pt idx="108">
                <c:v>0.75922087555228401</c:v>
              </c:pt>
              <c:pt idx="109">
                <c:v>-0.56266812022129642</c:v>
              </c:pt>
              <c:pt idx="110">
                <c:v>-0.56266812022129642</c:v>
              </c:pt>
              <c:pt idx="111">
                <c:v>-0.98019281364538546</c:v>
              </c:pt>
              <c:pt idx="112">
                <c:v>-0.16516316342185355</c:v>
              </c:pt>
              <c:pt idx="113">
                <c:v>0.88837790029368691</c:v>
              </c:pt>
              <c:pt idx="114">
                <c:v>-0.63828408124715885</c:v>
              </c:pt>
              <c:pt idx="115">
                <c:v>0.14135949166513306</c:v>
              </c:pt>
              <c:pt idx="116">
                <c:v>-1.1116220997063131</c:v>
              </c:pt>
              <c:pt idx="117">
                <c:v>-0.11162209970631309</c:v>
              </c:pt>
              <c:pt idx="118">
                <c:v>0.75922087555228401</c:v>
              </c:pt>
              <c:pt idx="119">
                <c:v>-1.2459169802259957</c:v>
              </c:pt>
              <c:pt idx="120">
                <c:v>-1.5282985264210751</c:v>
              </c:pt>
              <c:pt idx="121">
                <c:v>-0.98019281364538546</c:v>
              </c:pt>
              <c:pt idx="122">
                <c:v>-0.63828408124715885</c:v>
              </c:pt>
              <c:pt idx="123">
                <c:v>1.1355951343542579</c:v>
              </c:pt>
              <c:pt idx="124">
                <c:v>-0.24077912444771599</c:v>
              </c:pt>
              <c:pt idx="125">
                <c:v>-0.80694855556706102</c:v>
              </c:pt>
              <c:pt idx="126">
                <c:v>-1.1872380607321755</c:v>
              </c:pt>
              <c:pt idx="127">
                <c:v>-0.56266812022129642</c:v>
              </c:pt>
              <c:pt idx="128">
                <c:v>1.0198071863546145</c:v>
              </c:pt>
              <c:pt idx="129">
                <c:v>-0.33752578347104745</c:v>
              </c:pt>
              <c:pt idx="130">
                <c:v>0.44788214675211968</c:v>
              </c:pt>
              <c:pt idx="131">
                <c:v>-1.6382840812471589</c:v>
              </c:pt>
              <c:pt idx="132">
                <c:v>-0.80694855556706102</c:v>
              </c:pt>
              <c:pt idx="133">
                <c:v>1.0599791733283954</c:v>
              </c:pt>
              <c:pt idx="134">
                <c:v>2.8883779002936869</c:v>
              </c:pt>
              <c:pt idx="135">
                <c:v>2.490872943494244</c:v>
              </c:pt>
              <c:pt idx="136">
                <c:v>-2.9400208266716046</c:v>
              </c:pt>
              <c:pt idx="137">
                <c:v>-0.11162209970631309</c:v>
              </c:pt>
              <c:pt idx="138">
                <c:v>-0.56266812022129642</c:v>
              </c:pt>
              <c:pt idx="139">
                <c:v>1.5687611658396321</c:v>
              </c:pt>
              <c:pt idx="140">
                <c:v>-0.16516316342185355</c:v>
              </c:pt>
              <c:pt idx="141">
                <c:v>-0.26190982244518501</c:v>
              </c:pt>
              <c:pt idx="142">
                <c:v>-0.37769777044482744</c:v>
              </c:pt>
              <c:pt idx="143">
                <c:v>-1.261909822445185</c:v>
              </c:pt>
              <c:pt idx="144">
                <c:v>2.3617159187528411</c:v>
              </c:pt>
              <c:pt idx="145">
                <c:v>0.88837790029368691</c:v>
              </c:pt>
              <c:pt idx="146">
                <c:v>1.6382997363172436</c:v>
              </c:pt>
              <c:pt idx="147">
                <c:v>2.3617159187528411</c:v>
              </c:pt>
              <c:pt idx="148">
                <c:v>-2.8586405083348669</c:v>
              </c:pt>
              <c:pt idx="149">
                <c:v>-0.16516316342185355</c:v>
              </c:pt>
              <c:pt idx="150">
                <c:v>-0.24077912444771599</c:v>
              </c:pt>
              <c:pt idx="151">
                <c:v>1.4373318797787036</c:v>
              </c:pt>
              <c:pt idx="152">
                <c:v>-0.50912705650575596</c:v>
              </c:pt>
              <c:pt idx="153">
                <c:v>-0.16516316342185355</c:v>
              </c:pt>
              <c:pt idx="154">
                <c:v>-0.11162209970631309</c:v>
              </c:pt>
              <c:pt idx="155">
                <c:v>-1.1651631634218536</c:v>
              </c:pt>
              <c:pt idx="156">
                <c:v>2.716015280244493</c:v>
              </c:pt>
              <c:pt idx="157">
                <c:v>0.59055640123238184</c:v>
              </c:pt>
              <c:pt idx="158">
                <c:v>2.8348368365781464</c:v>
              </c:pt>
              <c:pt idx="159">
                <c:v>1.5473174346047873</c:v>
              </c:pt>
              <c:pt idx="160">
                <c:v>-3.509127056505756</c:v>
              </c:pt>
              <c:pt idx="161">
                <c:v>-0.11162209970631309</c:v>
              </c:pt>
              <c:pt idx="162">
                <c:v>-0.56266812022129642</c:v>
              </c:pt>
              <c:pt idx="163">
                <c:v>1.4373318797787036</c:v>
              </c:pt>
              <c:pt idx="164">
                <c:v>-0.63828408124715885</c:v>
              </c:pt>
              <c:pt idx="165">
                <c:v>-0.56843247753217163</c:v>
              </c:pt>
              <c:pt idx="166">
                <c:v>-0.56266812022129642</c:v>
              </c:pt>
              <c:pt idx="167">
                <c:v>-1.1651631634218536</c:v>
              </c:pt>
              <c:pt idx="168">
                <c:v>-0.47475746270553465</c:v>
              </c:pt>
              <c:pt idx="169">
                <c:v>0.43733187977870358</c:v>
              </c:pt>
              <c:pt idx="170">
                <c:v>1.9807186354614537E-2</c:v>
              </c:pt>
              <c:pt idx="171">
                <c:v>-1.1651631634218536</c:v>
              </c:pt>
              <c:pt idx="172">
                <c:v>-1.1116220997063131</c:v>
              </c:pt>
              <c:pt idx="173">
                <c:v>0.36171591875284115</c:v>
              </c:pt>
              <c:pt idx="174">
                <c:v>1.1413594916651331</c:v>
              </c:pt>
              <c:pt idx="175">
                <c:v>-0.18723806073217553</c:v>
              </c:pt>
              <c:pt idx="176">
                <c:v>-1.1116220997063131</c:v>
              </c:pt>
              <c:pt idx="177">
                <c:v>-1.1651631634218536</c:v>
              </c:pt>
              <c:pt idx="178">
                <c:v>0.6440974649479223</c:v>
              </c:pt>
              <c:pt idx="179">
                <c:v>0.36171591875284115</c:v>
              </c:pt>
              <c:pt idx="180">
                <c:v>1.9807186354614537E-2</c:v>
              </c:pt>
              <c:pt idx="181">
                <c:v>-1.5626681202212964</c:v>
              </c:pt>
              <c:pt idx="182">
                <c:v>-0.86440486564574215</c:v>
              </c:pt>
              <c:pt idx="183">
                <c:v>1.4478821467521197</c:v>
              </c:pt>
              <c:pt idx="184">
                <c:v>0.19305144443293898</c:v>
              </c:pt>
              <c:pt idx="185">
                <c:v>-0.11162209970631309</c:v>
              </c:pt>
              <c:pt idx="186">
                <c:v>-1.5626681202212964</c:v>
              </c:pt>
              <c:pt idx="187">
                <c:v>-0.98019281364538546</c:v>
              </c:pt>
              <c:pt idx="188">
                <c:v>0.71601528024449301</c:v>
              </c:pt>
              <c:pt idx="189">
                <c:v>1.4478821467521197</c:v>
              </c:pt>
              <c:pt idx="190">
                <c:v>-0.56266812022129642</c:v>
              </c:pt>
              <c:pt idx="191">
                <c:v>-1.806948555567061</c:v>
              </c:pt>
              <c:pt idx="192">
                <c:v>-0.55788221055875642</c:v>
              </c:pt>
              <c:pt idx="193">
                <c:v>0.88837790029368691</c:v>
              </c:pt>
              <c:pt idx="194">
                <c:v>0.49087294349424404</c:v>
              </c:pt>
              <c:pt idx="195">
                <c:v>0.11352023704393588</c:v>
              </c:pt>
              <c:pt idx="196">
                <c:v>-1.1116220997063131</c:v>
              </c:pt>
              <c:pt idx="197">
                <c:v>-1.4312388341603679</c:v>
              </c:pt>
              <c:pt idx="198">
                <c:v>0.73809017755481499</c:v>
              </c:pt>
              <c:pt idx="199">
                <c:v>0.36171591875284115</c:v>
              </c:pt>
              <c:pt idx="200">
                <c:v>6.5743530639270631E-2</c:v>
              </c:pt>
              <c:pt idx="201">
                <c:v>-0.56266812022129642</c:v>
              </c:pt>
              <c:pt idx="202">
                <c:v>0.88837790029368691</c:v>
              </c:pt>
              <c:pt idx="203">
                <c:v>-1.1651631634218536</c:v>
              </c:pt>
              <c:pt idx="204">
                <c:v>-1.5626681202212964</c:v>
              </c:pt>
              <c:pt idx="205">
                <c:v>3.490872943494244</c:v>
              </c:pt>
              <c:pt idx="206">
                <c:v>-3.1651631634218536</c:v>
              </c:pt>
              <c:pt idx="207">
                <c:v>-0.33176142616017223</c:v>
              </c:pt>
              <c:pt idx="208">
                <c:v>0.49087294349424404</c:v>
              </c:pt>
              <c:pt idx="209">
                <c:v>-1.5626681202212964</c:v>
              </c:pt>
              <c:pt idx="210">
                <c:v>-0.98019281364538546</c:v>
              </c:pt>
              <c:pt idx="211">
                <c:v>3.4152569824683816</c:v>
              </c:pt>
              <c:pt idx="212">
                <c:v>-2.8050994446193256</c:v>
              </c:pt>
              <c:pt idx="213">
                <c:v>0.44788214675211968</c:v>
              </c:pt>
              <c:pt idx="214">
                <c:v>0.95062012003490892</c:v>
              </c:pt>
              <c:pt idx="215">
                <c:v>-1.5626681202212964</c:v>
              </c:pt>
              <c:pt idx="216">
                <c:v>-1.6382840812471589</c:v>
              </c:pt>
              <c:pt idx="217">
                <c:v>3.759220875552284</c:v>
              </c:pt>
              <c:pt idx="218">
                <c:v>-3.2561454651343098</c:v>
              </c:pt>
              <c:pt idx="219">
                <c:v>-0.16516316342185355</c:v>
              </c:pt>
              <c:pt idx="220">
                <c:v>1.0657435306392706</c:v>
              </c:pt>
              <c:pt idx="221">
                <c:v>-1.5626681202212964</c:v>
              </c:pt>
              <c:pt idx="222">
                <c:v>-1.6382840812471589</c:v>
              </c:pt>
              <c:pt idx="223">
                <c:v>3.3617159187528411</c:v>
              </c:pt>
            </c:numLit>
          </c:val>
          <c:extLst>
            <c:ext xmlns:c16="http://schemas.microsoft.com/office/drawing/2014/chart" uri="{C3380CC4-5D6E-409C-BE32-E72D297353CC}">
              <c16:uniqueId val="{00000000-E333-4302-836C-C7B8C4A194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1048797160"/>
        <c:axId val="1048798960"/>
      </c:barChart>
      <c:catAx>
        <c:axId val="10487971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Observation #
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n-US"/>
          </a:p>
        </c:txPr>
        <c:crossAx val="1048798960"/>
        <c:crossesAt val="0"/>
        <c:auto val="1"/>
        <c:lblAlgn val="ctr"/>
        <c:lblOffset val="100"/>
        <c:noMultiLvlLbl val="0"/>
      </c:catAx>
      <c:valAx>
        <c:axId val="104879896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48797160"/>
        <c:crosses val="autoZero"/>
        <c:crossBetween val="between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US" sz="1100"/>
              <a:t>Sensitivity and Specificity -vs- Cutoff Value
</a:t>
            </a:r>
            <a:r>
              <a:rPr lang="en-US" sz="1000"/>
              <a:t>Model 3 for actulal    (12 variables, n=224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Sensitivity</c:v>
          </c:tx>
          <c:spPr>
            <a:ln w="28575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224 Rlog'!$AV$168:$ER$168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224 Rlog'!$AV$169:$ER$169</c:f>
              <c:numCache>
                <c:formatCode>#,##0.000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.99688473520249221</c:v>
                </c:pt>
                <c:pt idx="6">
                  <c:v>0.99376947040498442</c:v>
                </c:pt>
                <c:pt idx="7">
                  <c:v>0.99065420560747663</c:v>
                </c:pt>
                <c:pt idx="8">
                  <c:v>0.98753894080996885</c:v>
                </c:pt>
                <c:pt idx="9">
                  <c:v>0.98442367601246106</c:v>
                </c:pt>
                <c:pt idx="10">
                  <c:v>0.98130841121495327</c:v>
                </c:pt>
                <c:pt idx="11">
                  <c:v>0.98130841121495327</c:v>
                </c:pt>
                <c:pt idx="12">
                  <c:v>0.98130841121495327</c:v>
                </c:pt>
                <c:pt idx="13">
                  <c:v>0.98130841121495327</c:v>
                </c:pt>
                <c:pt idx="14">
                  <c:v>0.98130841121495327</c:v>
                </c:pt>
                <c:pt idx="15">
                  <c:v>0.98130841121495327</c:v>
                </c:pt>
                <c:pt idx="16">
                  <c:v>0.98130841121495327</c:v>
                </c:pt>
                <c:pt idx="17">
                  <c:v>0.98130841121495327</c:v>
                </c:pt>
                <c:pt idx="18">
                  <c:v>0.98130841121495327</c:v>
                </c:pt>
                <c:pt idx="19">
                  <c:v>0.98130841121495327</c:v>
                </c:pt>
                <c:pt idx="20">
                  <c:v>0.97819314641744548</c:v>
                </c:pt>
                <c:pt idx="21">
                  <c:v>0.96261682242990654</c:v>
                </c:pt>
                <c:pt idx="22">
                  <c:v>0.9470404984423676</c:v>
                </c:pt>
                <c:pt idx="23">
                  <c:v>0.93457943925233644</c:v>
                </c:pt>
                <c:pt idx="24">
                  <c:v>0.93457943925233644</c:v>
                </c:pt>
                <c:pt idx="25">
                  <c:v>0.93457943925233644</c:v>
                </c:pt>
                <c:pt idx="26">
                  <c:v>0.93457943925233644</c:v>
                </c:pt>
                <c:pt idx="27">
                  <c:v>0.93457943925233644</c:v>
                </c:pt>
                <c:pt idx="28">
                  <c:v>0.93146417445482865</c:v>
                </c:pt>
                <c:pt idx="29">
                  <c:v>0.92523364485981308</c:v>
                </c:pt>
                <c:pt idx="30">
                  <c:v>0.9190031152647975</c:v>
                </c:pt>
                <c:pt idx="31">
                  <c:v>0.91588785046728971</c:v>
                </c:pt>
                <c:pt idx="32">
                  <c:v>0.91588785046728971</c:v>
                </c:pt>
                <c:pt idx="33">
                  <c:v>0.91588785046728971</c:v>
                </c:pt>
                <c:pt idx="34">
                  <c:v>0.91277258566978192</c:v>
                </c:pt>
                <c:pt idx="35">
                  <c:v>0.90342679127725856</c:v>
                </c:pt>
                <c:pt idx="36">
                  <c:v>0.8940809968847353</c:v>
                </c:pt>
                <c:pt idx="37">
                  <c:v>0.88785046728971961</c:v>
                </c:pt>
                <c:pt idx="38">
                  <c:v>0.88785046728971961</c:v>
                </c:pt>
                <c:pt idx="39">
                  <c:v>0.88785046728971961</c:v>
                </c:pt>
                <c:pt idx="40">
                  <c:v>0.88785046728971961</c:v>
                </c:pt>
                <c:pt idx="41">
                  <c:v>0.88785046728971961</c:v>
                </c:pt>
                <c:pt idx="42">
                  <c:v>0.88785046728971961</c:v>
                </c:pt>
                <c:pt idx="43">
                  <c:v>0.88785046728971961</c:v>
                </c:pt>
                <c:pt idx="44">
                  <c:v>0.88785046728971961</c:v>
                </c:pt>
                <c:pt idx="45">
                  <c:v>0.88785046728971961</c:v>
                </c:pt>
                <c:pt idx="46">
                  <c:v>0.88785046728971961</c:v>
                </c:pt>
                <c:pt idx="47">
                  <c:v>0.88785046728971961</c:v>
                </c:pt>
                <c:pt idx="48">
                  <c:v>0.88785046728971961</c:v>
                </c:pt>
                <c:pt idx="49">
                  <c:v>0.88785046728971961</c:v>
                </c:pt>
                <c:pt idx="50">
                  <c:v>0.88785046728971961</c:v>
                </c:pt>
                <c:pt idx="51">
                  <c:v>0.88785046728971961</c:v>
                </c:pt>
                <c:pt idx="52">
                  <c:v>0.88473520249221194</c:v>
                </c:pt>
                <c:pt idx="53">
                  <c:v>0.88161993769470404</c:v>
                </c:pt>
                <c:pt idx="54">
                  <c:v>0.87850467289719625</c:v>
                </c:pt>
                <c:pt idx="55">
                  <c:v>0.87850467289719625</c:v>
                </c:pt>
                <c:pt idx="56">
                  <c:v>0.86604361370716521</c:v>
                </c:pt>
                <c:pt idx="57">
                  <c:v>0.85046728971962615</c:v>
                </c:pt>
                <c:pt idx="58">
                  <c:v>0.81619937694704048</c:v>
                </c:pt>
                <c:pt idx="59">
                  <c:v>0.79439252336448596</c:v>
                </c:pt>
                <c:pt idx="60">
                  <c:v>0.77570093457943923</c:v>
                </c:pt>
                <c:pt idx="61">
                  <c:v>0.77570093457943923</c:v>
                </c:pt>
                <c:pt idx="62">
                  <c:v>0.76947040498442365</c:v>
                </c:pt>
                <c:pt idx="63">
                  <c:v>0.7570093457943925</c:v>
                </c:pt>
                <c:pt idx="64">
                  <c:v>0.74143302180685355</c:v>
                </c:pt>
                <c:pt idx="65">
                  <c:v>0.73208722741433019</c:v>
                </c:pt>
                <c:pt idx="66">
                  <c:v>0.7289719626168224</c:v>
                </c:pt>
                <c:pt idx="67">
                  <c:v>0.7289719626168224</c:v>
                </c:pt>
                <c:pt idx="68">
                  <c:v>0.71962616822429903</c:v>
                </c:pt>
                <c:pt idx="69">
                  <c:v>0.71028037383177567</c:v>
                </c:pt>
                <c:pt idx="70">
                  <c:v>0.7009345794392523</c:v>
                </c:pt>
                <c:pt idx="71">
                  <c:v>0.7009345794392523</c:v>
                </c:pt>
                <c:pt idx="72">
                  <c:v>0.69781931464174463</c:v>
                </c:pt>
                <c:pt idx="73">
                  <c:v>0.68535825545171336</c:v>
                </c:pt>
                <c:pt idx="74">
                  <c:v>0.66666666666666663</c:v>
                </c:pt>
                <c:pt idx="75">
                  <c:v>0.6510903426791278</c:v>
                </c:pt>
                <c:pt idx="76">
                  <c:v>0.63862928348909653</c:v>
                </c:pt>
                <c:pt idx="77">
                  <c:v>0.62616822429906538</c:v>
                </c:pt>
                <c:pt idx="78">
                  <c:v>0.61059190031152644</c:v>
                </c:pt>
                <c:pt idx="79">
                  <c:v>0.60124610591900307</c:v>
                </c:pt>
                <c:pt idx="80">
                  <c:v>0.59190031152647982</c:v>
                </c:pt>
                <c:pt idx="81">
                  <c:v>0.58566978193146413</c:v>
                </c:pt>
                <c:pt idx="82">
                  <c:v>0.57943925233644855</c:v>
                </c:pt>
                <c:pt idx="83">
                  <c:v>0.57320872274143309</c:v>
                </c:pt>
                <c:pt idx="84">
                  <c:v>0.56386292834890972</c:v>
                </c:pt>
                <c:pt idx="85">
                  <c:v>0.55451713395638635</c:v>
                </c:pt>
                <c:pt idx="86">
                  <c:v>0.55140186915887845</c:v>
                </c:pt>
                <c:pt idx="87">
                  <c:v>0.54205607476635509</c:v>
                </c:pt>
                <c:pt idx="88">
                  <c:v>0.53271028037383172</c:v>
                </c:pt>
                <c:pt idx="89">
                  <c:v>0.52024922118380057</c:v>
                </c:pt>
                <c:pt idx="90">
                  <c:v>0.51713395638629289</c:v>
                </c:pt>
                <c:pt idx="91">
                  <c:v>0.50155763239875384</c:v>
                </c:pt>
                <c:pt idx="92">
                  <c:v>0.47040498442367601</c:v>
                </c:pt>
                <c:pt idx="93">
                  <c:v>0.4330218068535826</c:v>
                </c:pt>
                <c:pt idx="94">
                  <c:v>0.38629283489096577</c:v>
                </c:pt>
                <c:pt idx="95">
                  <c:v>0.35202492211838005</c:v>
                </c:pt>
                <c:pt idx="96">
                  <c:v>0.30218068535825549</c:v>
                </c:pt>
                <c:pt idx="97">
                  <c:v>0.2554517133956386</c:v>
                </c:pt>
                <c:pt idx="98">
                  <c:v>0.20249221183800625</c:v>
                </c:pt>
                <c:pt idx="99">
                  <c:v>0.15887850467289719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2E-449A-8B6E-7A7AB45BD114}"/>
            </c:ext>
          </c:extLst>
        </c:ser>
        <c:ser>
          <c:idx val="1"/>
          <c:order val="1"/>
          <c:tx>
            <c:v>Specificity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224 Rlog'!$AV$168:$ER$168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224 Rlog'!$AV$170:$ER$170</c:f>
              <c:numCache>
                <c:formatCode>#,##0.000</c:formatCode>
                <c:ptCount val="101"/>
                <c:pt idx="0">
                  <c:v>0</c:v>
                </c:pt>
                <c:pt idx="1">
                  <c:v>3.4188034188034191E-2</c:v>
                </c:pt>
                <c:pt idx="2">
                  <c:v>0.14529914529914531</c:v>
                </c:pt>
                <c:pt idx="3">
                  <c:v>0.21082621082621084</c:v>
                </c:pt>
                <c:pt idx="4">
                  <c:v>0.26495726495726496</c:v>
                </c:pt>
                <c:pt idx="5">
                  <c:v>0.31054131054131057</c:v>
                </c:pt>
                <c:pt idx="6">
                  <c:v>0.35612535612535612</c:v>
                </c:pt>
                <c:pt idx="7">
                  <c:v>0.37891737891737892</c:v>
                </c:pt>
                <c:pt idx="8">
                  <c:v>0.42450142450142447</c:v>
                </c:pt>
                <c:pt idx="9">
                  <c:v>0.47293447293447294</c:v>
                </c:pt>
                <c:pt idx="10">
                  <c:v>0.54131054131054135</c:v>
                </c:pt>
                <c:pt idx="11">
                  <c:v>0.57549857549857542</c:v>
                </c:pt>
                <c:pt idx="12">
                  <c:v>0.60968660968660959</c:v>
                </c:pt>
                <c:pt idx="13">
                  <c:v>0.61253561253561262</c:v>
                </c:pt>
                <c:pt idx="14">
                  <c:v>0.61823361823361822</c:v>
                </c:pt>
                <c:pt idx="15">
                  <c:v>0.62108262108262113</c:v>
                </c:pt>
                <c:pt idx="16">
                  <c:v>0.62393162393162394</c:v>
                </c:pt>
                <c:pt idx="17">
                  <c:v>0.62962962962962965</c:v>
                </c:pt>
                <c:pt idx="18">
                  <c:v>0.66381766381766383</c:v>
                </c:pt>
                <c:pt idx="19">
                  <c:v>0.69800569800569801</c:v>
                </c:pt>
                <c:pt idx="20">
                  <c:v>0.73219373219373218</c:v>
                </c:pt>
                <c:pt idx="21">
                  <c:v>0.75498575498575493</c:v>
                </c:pt>
                <c:pt idx="22">
                  <c:v>0.78062678062678059</c:v>
                </c:pt>
                <c:pt idx="23">
                  <c:v>0.80056980056980065</c:v>
                </c:pt>
                <c:pt idx="24">
                  <c:v>0.80341880341880345</c:v>
                </c:pt>
                <c:pt idx="25">
                  <c:v>0.80341880341880345</c:v>
                </c:pt>
                <c:pt idx="26">
                  <c:v>0.80341880341880345</c:v>
                </c:pt>
                <c:pt idx="27">
                  <c:v>0.80341880341880345</c:v>
                </c:pt>
                <c:pt idx="28">
                  <c:v>0.80911680911680917</c:v>
                </c:pt>
                <c:pt idx="29">
                  <c:v>0.81481481481481477</c:v>
                </c:pt>
                <c:pt idx="30">
                  <c:v>0.82051282051282048</c:v>
                </c:pt>
                <c:pt idx="31">
                  <c:v>0.82051282051282048</c:v>
                </c:pt>
                <c:pt idx="32">
                  <c:v>0.82051282051282048</c:v>
                </c:pt>
                <c:pt idx="33">
                  <c:v>0.82051282051282048</c:v>
                </c:pt>
                <c:pt idx="34">
                  <c:v>0.82051282051282048</c:v>
                </c:pt>
                <c:pt idx="35">
                  <c:v>0.8262108262108262</c:v>
                </c:pt>
                <c:pt idx="36">
                  <c:v>0.83190883190883191</c:v>
                </c:pt>
                <c:pt idx="37">
                  <c:v>0.83760683760683763</c:v>
                </c:pt>
                <c:pt idx="38">
                  <c:v>0.83760683760683763</c:v>
                </c:pt>
                <c:pt idx="39">
                  <c:v>0.83760683760683763</c:v>
                </c:pt>
                <c:pt idx="40">
                  <c:v>0.83760683760683763</c:v>
                </c:pt>
                <c:pt idx="41">
                  <c:v>0.83760683760683763</c:v>
                </c:pt>
                <c:pt idx="42">
                  <c:v>0.83760683760683763</c:v>
                </c:pt>
                <c:pt idx="43">
                  <c:v>0.83760683760683763</c:v>
                </c:pt>
                <c:pt idx="44">
                  <c:v>0.83760683760683763</c:v>
                </c:pt>
                <c:pt idx="45">
                  <c:v>0.83760683760683763</c:v>
                </c:pt>
                <c:pt idx="46">
                  <c:v>0.83760683760683763</c:v>
                </c:pt>
                <c:pt idx="47">
                  <c:v>0.84045584045584043</c:v>
                </c:pt>
                <c:pt idx="48">
                  <c:v>0.84330484330484334</c:v>
                </c:pt>
                <c:pt idx="49">
                  <c:v>0.84615384615384615</c:v>
                </c:pt>
                <c:pt idx="50">
                  <c:v>0.84615384615384615</c:v>
                </c:pt>
                <c:pt idx="51">
                  <c:v>0.84615384615384615</c:v>
                </c:pt>
                <c:pt idx="52">
                  <c:v>0.84615384615384615</c:v>
                </c:pt>
                <c:pt idx="53">
                  <c:v>0.84615384615384615</c:v>
                </c:pt>
                <c:pt idx="54">
                  <c:v>0.84615384615384615</c:v>
                </c:pt>
                <c:pt idx="55">
                  <c:v>0.84615384615384615</c:v>
                </c:pt>
                <c:pt idx="56">
                  <c:v>0.85470085470085466</c:v>
                </c:pt>
                <c:pt idx="57">
                  <c:v>0.86324786324786329</c:v>
                </c:pt>
                <c:pt idx="58">
                  <c:v>0.87464387464387461</c:v>
                </c:pt>
                <c:pt idx="59">
                  <c:v>0.87749287749287752</c:v>
                </c:pt>
                <c:pt idx="60">
                  <c:v>0.88034188034188032</c:v>
                </c:pt>
                <c:pt idx="61">
                  <c:v>0.88034188034188032</c:v>
                </c:pt>
                <c:pt idx="62">
                  <c:v>0.88034188034188032</c:v>
                </c:pt>
                <c:pt idx="63">
                  <c:v>0.88319088319088312</c:v>
                </c:pt>
                <c:pt idx="64">
                  <c:v>0.88603988603988604</c:v>
                </c:pt>
                <c:pt idx="65">
                  <c:v>0.88888888888888884</c:v>
                </c:pt>
                <c:pt idx="66">
                  <c:v>0.89173789173789175</c:v>
                </c:pt>
                <c:pt idx="67">
                  <c:v>0.89458689458689467</c:v>
                </c:pt>
                <c:pt idx="68">
                  <c:v>0.90313390313390318</c:v>
                </c:pt>
                <c:pt idx="69">
                  <c:v>0.90883190883190879</c:v>
                </c:pt>
                <c:pt idx="70">
                  <c:v>0.9145299145299145</c:v>
                </c:pt>
                <c:pt idx="71">
                  <c:v>0.9145299145299145</c:v>
                </c:pt>
                <c:pt idx="72">
                  <c:v>0.92022792022792022</c:v>
                </c:pt>
                <c:pt idx="73">
                  <c:v>0.92592592592592593</c:v>
                </c:pt>
                <c:pt idx="74">
                  <c:v>0.93162393162393164</c:v>
                </c:pt>
                <c:pt idx="75">
                  <c:v>0.93162393162393164</c:v>
                </c:pt>
                <c:pt idx="76">
                  <c:v>0.93162393162393164</c:v>
                </c:pt>
                <c:pt idx="77">
                  <c:v>0.94017094017094016</c:v>
                </c:pt>
                <c:pt idx="78">
                  <c:v>0.94871794871794868</c:v>
                </c:pt>
                <c:pt idx="79">
                  <c:v>0.95726495726495731</c:v>
                </c:pt>
                <c:pt idx="80">
                  <c:v>0.95726495726495731</c:v>
                </c:pt>
                <c:pt idx="81">
                  <c:v>0.96011396011396011</c:v>
                </c:pt>
                <c:pt idx="82">
                  <c:v>0.96296296296296302</c:v>
                </c:pt>
                <c:pt idx="83">
                  <c:v>0.96866096866096862</c:v>
                </c:pt>
                <c:pt idx="84">
                  <c:v>0.97150997150997154</c:v>
                </c:pt>
                <c:pt idx="85">
                  <c:v>0.97435897435897434</c:v>
                </c:pt>
                <c:pt idx="86">
                  <c:v>0.97435897435897434</c:v>
                </c:pt>
                <c:pt idx="87">
                  <c:v>0.97435897435897434</c:v>
                </c:pt>
                <c:pt idx="88">
                  <c:v>0.97435897435897434</c:v>
                </c:pt>
                <c:pt idx="89">
                  <c:v>0.97435897435897434</c:v>
                </c:pt>
                <c:pt idx="90">
                  <c:v>0.97435897435897434</c:v>
                </c:pt>
                <c:pt idx="91">
                  <c:v>0.97435897435897434</c:v>
                </c:pt>
                <c:pt idx="92">
                  <c:v>0.97435897435897434</c:v>
                </c:pt>
                <c:pt idx="93">
                  <c:v>0.97435897435897434</c:v>
                </c:pt>
                <c:pt idx="94">
                  <c:v>0.97720797720797714</c:v>
                </c:pt>
                <c:pt idx="95">
                  <c:v>0.98005698005698005</c:v>
                </c:pt>
                <c:pt idx="96">
                  <c:v>0.98860398860398868</c:v>
                </c:pt>
                <c:pt idx="97">
                  <c:v>0.99430199430199429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32E-449A-8B6E-7A7AB45BD114}"/>
            </c:ext>
          </c:extLst>
        </c:ser>
        <c:ser>
          <c:idx val="2"/>
          <c:order val="2"/>
          <c:tx>
            <c:strRef>
              <c:f>'224 Rlog'!$AU$171</c:f>
              <c:strCache>
                <c:ptCount val="1"/>
                <c:pt idx="0">
                  <c:v>50% Wtd.Avg.</c:v>
                </c:pt>
              </c:strCache>
            </c:strRef>
          </c:tx>
          <c:spPr>
            <a:ln w="28575" cap="rnd" cmpd="sng" algn="ctr">
              <a:solidFill>
                <a:sysClr val="window" lastClr="FFFFFF">
                  <a:lumMod val="50000"/>
                </a:sysClr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224 Rlog'!$AV$168:$ER$168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224 Rlog'!$AV$171:$ER$171</c:f>
              <c:numCache>
                <c:formatCode>#,##0.000</c:formatCode>
                <c:ptCount val="101"/>
                <c:pt idx="0">
                  <c:v>0.5</c:v>
                </c:pt>
                <c:pt idx="1">
                  <c:v>0.51709401709401714</c:v>
                </c:pt>
                <c:pt idx="2">
                  <c:v>0.57264957264957261</c:v>
                </c:pt>
                <c:pt idx="3">
                  <c:v>0.60541310541310545</c:v>
                </c:pt>
                <c:pt idx="4">
                  <c:v>0.63247863247863245</c:v>
                </c:pt>
                <c:pt idx="5">
                  <c:v>0.65371302287190136</c:v>
                </c:pt>
                <c:pt idx="6">
                  <c:v>0.67494741326517027</c:v>
                </c:pt>
                <c:pt idx="7">
                  <c:v>0.68478579226242775</c:v>
                </c:pt>
                <c:pt idx="8">
                  <c:v>0.70602018265569666</c:v>
                </c:pt>
                <c:pt idx="9">
                  <c:v>0.72867907447346703</c:v>
                </c:pt>
                <c:pt idx="10">
                  <c:v>0.76130947626274725</c:v>
                </c:pt>
                <c:pt idx="11">
                  <c:v>0.77840349335676429</c:v>
                </c:pt>
                <c:pt idx="12">
                  <c:v>0.79549751045078143</c:v>
                </c:pt>
                <c:pt idx="13">
                  <c:v>0.79692201187528289</c:v>
                </c:pt>
                <c:pt idx="14">
                  <c:v>0.7997710147242858</c:v>
                </c:pt>
                <c:pt idx="15">
                  <c:v>0.80119551614878715</c:v>
                </c:pt>
                <c:pt idx="16">
                  <c:v>0.8026200175732886</c:v>
                </c:pt>
                <c:pt idx="17">
                  <c:v>0.8054690204222914</c:v>
                </c:pt>
                <c:pt idx="18">
                  <c:v>0.82256303751630855</c:v>
                </c:pt>
                <c:pt idx="19">
                  <c:v>0.83965705461032569</c:v>
                </c:pt>
                <c:pt idx="20">
                  <c:v>0.85519343930558889</c:v>
                </c:pt>
                <c:pt idx="21">
                  <c:v>0.85880128870783068</c:v>
                </c:pt>
                <c:pt idx="22">
                  <c:v>0.86383363953457404</c:v>
                </c:pt>
                <c:pt idx="23">
                  <c:v>0.86757461991106855</c:v>
                </c:pt>
                <c:pt idx="24">
                  <c:v>0.86899912133556989</c:v>
                </c:pt>
                <c:pt idx="25">
                  <c:v>0.86899912133556989</c:v>
                </c:pt>
                <c:pt idx="26">
                  <c:v>0.86899912133556989</c:v>
                </c:pt>
                <c:pt idx="27">
                  <c:v>0.86899912133556989</c:v>
                </c:pt>
                <c:pt idx="28">
                  <c:v>0.87029049178581896</c:v>
                </c:pt>
                <c:pt idx="29">
                  <c:v>0.87002422983731398</c:v>
                </c:pt>
                <c:pt idx="30">
                  <c:v>0.86975796788880899</c:v>
                </c:pt>
                <c:pt idx="31">
                  <c:v>0.86820033549005515</c:v>
                </c:pt>
                <c:pt idx="32">
                  <c:v>0.86820033549005515</c:v>
                </c:pt>
                <c:pt idx="33">
                  <c:v>0.86820033549005515</c:v>
                </c:pt>
                <c:pt idx="34">
                  <c:v>0.8666427030913012</c:v>
                </c:pt>
                <c:pt idx="35">
                  <c:v>0.86481880874404238</c:v>
                </c:pt>
                <c:pt idx="36">
                  <c:v>0.86299491439678366</c:v>
                </c:pt>
                <c:pt idx="37">
                  <c:v>0.86272865244827868</c:v>
                </c:pt>
                <c:pt idx="38">
                  <c:v>0.86272865244827868</c:v>
                </c:pt>
                <c:pt idx="39">
                  <c:v>0.86272865244827868</c:v>
                </c:pt>
                <c:pt idx="40">
                  <c:v>0.86272865244827868</c:v>
                </c:pt>
                <c:pt idx="41">
                  <c:v>0.86272865244827868</c:v>
                </c:pt>
                <c:pt idx="42">
                  <c:v>0.86272865244827868</c:v>
                </c:pt>
                <c:pt idx="43">
                  <c:v>0.86272865244827868</c:v>
                </c:pt>
                <c:pt idx="44">
                  <c:v>0.86272865244827868</c:v>
                </c:pt>
                <c:pt idx="45">
                  <c:v>0.86272865244827868</c:v>
                </c:pt>
                <c:pt idx="46">
                  <c:v>0.86272865244827868</c:v>
                </c:pt>
                <c:pt idx="47">
                  <c:v>0.86415315387278002</c:v>
                </c:pt>
                <c:pt idx="48">
                  <c:v>0.86557765529728148</c:v>
                </c:pt>
                <c:pt idx="49">
                  <c:v>0.86700215672178294</c:v>
                </c:pt>
                <c:pt idx="50">
                  <c:v>0.86700215672178294</c:v>
                </c:pt>
                <c:pt idx="51">
                  <c:v>0.86700215672178294</c:v>
                </c:pt>
                <c:pt idx="52">
                  <c:v>0.8654445243230291</c:v>
                </c:pt>
                <c:pt idx="53">
                  <c:v>0.86388689192427504</c:v>
                </c:pt>
                <c:pt idx="54">
                  <c:v>0.8623292595255212</c:v>
                </c:pt>
                <c:pt idx="55">
                  <c:v>0.8623292595255212</c:v>
                </c:pt>
                <c:pt idx="56">
                  <c:v>0.86037223420400988</c:v>
                </c:pt>
                <c:pt idx="57">
                  <c:v>0.85685757648374472</c:v>
                </c:pt>
                <c:pt idx="58">
                  <c:v>0.84542162579545754</c:v>
                </c:pt>
                <c:pt idx="59">
                  <c:v>0.83594270042868168</c:v>
                </c:pt>
                <c:pt idx="60">
                  <c:v>0.82802140746065978</c:v>
                </c:pt>
                <c:pt idx="61">
                  <c:v>0.82802140746065978</c:v>
                </c:pt>
                <c:pt idx="62">
                  <c:v>0.82490614266315199</c:v>
                </c:pt>
                <c:pt idx="63">
                  <c:v>0.82010011449263787</c:v>
                </c:pt>
                <c:pt idx="64">
                  <c:v>0.8137364539233698</c:v>
                </c:pt>
                <c:pt idx="65">
                  <c:v>0.81048805815160951</c:v>
                </c:pt>
                <c:pt idx="66">
                  <c:v>0.81035492717735713</c:v>
                </c:pt>
                <c:pt idx="67">
                  <c:v>0.81177942860185848</c:v>
                </c:pt>
                <c:pt idx="68">
                  <c:v>0.81138003567910111</c:v>
                </c:pt>
                <c:pt idx="69">
                  <c:v>0.80955614133184217</c:v>
                </c:pt>
                <c:pt idx="70">
                  <c:v>0.80773224698458335</c:v>
                </c:pt>
                <c:pt idx="71">
                  <c:v>0.80773224698458335</c:v>
                </c:pt>
                <c:pt idx="72">
                  <c:v>0.80902361743483242</c:v>
                </c:pt>
                <c:pt idx="73">
                  <c:v>0.80564209068881965</c:v>
                </c:pt>
                <c:pt idx="74">
                  <c:v>0.79914529914529919</c:v>
                </c:pt>
                <c:pt idx="75">
                  <c:v>0.79135713715152978</c:v>
                </c:pt>
                <c:pt idx="76">
                  <c:v>0.78512660755651409</c:v>
                </c:pt>
                <c:pt idx="77">
                  <c:v>0.78316958223500277</c:v>
                </c:pt>
                <c:pt idx="78">
                  <c:v>0.7796549245147375</c:v>
                </c:pt>
                <c:pt idx="79">
                  <c:v>0.77925553159198024</c:v>
                </c:pt>
                <c:pt idx="80">
                  <c:v>0.77458263439571851</c:v>
                </c:pt>
                <c:pt idx="81">
                  <c:v>0.77289187102271217</c:v>
                </c:pt>
                <c:pt idx="82">
                  <c:v>0.77120110764970584</c:v>
                </c:pt>
                <c:pt idx="83">
                  <c:v>0.77093484570120085</c:v>
                </c:pt>
                <c:pt idx="84">
                  <c:v>0.76768644992944068</c:v>
                </c:pt>
                <c:pt idx="85">
                  <c:v>0.76443805415768029</c:v>
                </c:pt>
                <c:pt idx="86">
                  <c:v>0.76288042175892645</c:v>
                </c:pt>
                <c:pt idx="87">
                  <c:v>0.75820752456266471</c:v>
                </c:pt>
                <c:pt idx="88">
                  <c:v>0.75353462736640298</c:v>
                </c:pt>
                <c:pt idx="89">
                  <c:v>0.7473040977713874</c:v>
                </c:pt>
                <c:pt idx="90">
                  <c:v>0.74574646537263356</c:v>
                </c:pt>
                <c:pt idx="91">
                  <c:v>0.73795830337886414</c:v>
                </c:pt>
                <c:pt idx="92">
                  <c:v>0.7223819793913252</c:v>
                </c:pt>
                <c:pt idx="93">
                  <c:v>0.70369039060627847</c:v>
                </c:pt>
                <c:pt idx="94">
                  <c:v>0.68175040604947146</c:v>
                </c:pt>
                <c:pt idx="95">
                  <c:v>0.66604095108768002</c:v>
                </c:pt>
                <c:pt idx="96">
                  <c:v>0.64539233698112208</c:v>
                </c:pt>
                <c:pt idx="97">
                  <c:v>0.62487685384881642</c:v>
                </c:pt>
                <c:pt idx="98">
                  <c:v>0.60124610591900307</c:v>
                </c:pt>
                <c:pt idx="99">
                  <c:v>0.57943925233644855</c:v>
                </c:pt>
                <c:pt idx="100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32E-449A-8B6E-7A7AB45BD1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9002408"/>
        <c:axId val="708999528"/>
      </c:scatterChart>
      <c:valAx>
        <c:axId val="709002408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utoff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crossAx val="708999528"/>
        <c:crosses val="autoZero"/>
        <c:crossBetween val="midCat"/>
      </c:valAx>
      <c:valAx>
        <c:axId val="708999528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%" sourceLinked="0"/>
        <c:majorTickMark val="out"/>
        <c:minorTickMark val="none"/>
        <c:tickLblPos val="nextTo"/>
        <c:crossAx val="709002408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US" sz="1100"/>
              <a:t>Error Rates- vs- Cutoff Value
</a:t>
            </a:r>
            <a:r>
              <a:rPr lang="en-US" sz="1000"/>
              <a:t>Model 3 for actulal    (12 variables, n=224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% False Positive</c:v>
          </c:tx>
          <c:spPr>
            <a:ln w="28575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224 Rlog'!$AV$191:$ER$191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224 Rlog'!$AV$192:$ER$192</c:f>
              <c:numCache>
                <c:formatCode>#,##0.000</c:formatCode>
                <c:ptCount val="101"/>
                <c:pt idx="0">
                  <c:v>0.5223214285714286</c:v>
                </c:pt>
                <c:pt idx="1">
                  <c:v>0.5044642857142857</c:v>
                </c:pt>
                <c:pt idx="2">
                  <c:v>0.44642857142857145</c:v>
                </c:pt>
                <c:pt idx="3">
                  <c:v>0.41220238095238093</c:v>
                </c:pt>
                <c:pt idx="4">
                  <c:v>0.38392857142857145</c:v>
                </c:pt>
                <c:pt idx="5">
                  <c:v>0.36011904761904762</c:v>
                </c:pt>
                <c:pt idx="6">
                  <c:v>0.33630952380952378</c:v>
                </c:pt>
                <c:pt idx="7">
                  <c:v>0.32440476190476192</c:v>
                </c:pt>
                <c:pt idx="8">
                  <c:v>0.30059523809523808</c:v>
                </c:pt>
                <c:pt idx="9">
                  <c:v>0.27529761904761901</c:v>
                </c:pt>
                <c:pt idx="10">
                  <c:v>0.23958333333333331</c:v>
                </c:pt>
                <c:pt idx="11">
                  <c:v>0.22172619047619047</c:v>
                </c:pt>
                <c:pt idx="12">
                  <c:v>0.20386904761904762</c:v>
                </c:pt>
                <c:pt idx="13">
                  <c:v>0.20238095238095238</c:v>
                </c:pt>
                <c:pt idx="14">
                  <c:v>0.19940476190476189</c:v>
                </c:pt>
                <c:pt idx="15">
                  <c:v>0.19791666666666669</c:v>
                </c:pt>
                <c:pt idx="16">
                  <c:v>0.19642857142857142</c:v>
                </c:pt>
                <c:pt idx="17">
                  <c:v>0.19345238095238096</c:v>
                </c:pt>
                <c:pt idx="18">
                  <c:v>0.17559523809523811</c:v>
                </c:pt>
                <c:pt idx="19">
                  <c:v>0.15773809523809526</c:v>
                </c:pt>
                <c:pt idx="20">
                  <c:v>0.13988095238095238</c:v>
                </c:pt>
                <c:pt idx="21">
                  <c:v>0.12797619047619049</c:v>
                </c:pt>
                <c:pt idx="22">
                  <c:v>0.11458333333333334</c:v>
                </c:pt>
                <c:pt idx="23">
                  <c:v>0.10416666666666666</c:v>
                </c:pt>
                <c:pt idx="24">
                  <c:v>0.10267857142857142</c:v>
                </c:pt>
                <c:pt idx="25">
                  <c:v>0.10267857142857142</c:v>
                </c:pt>
                <c:pt idx="26">
                  <c:v>0.10267857142857142</c:v>
                </c:pt>
                <c:pt idx="27">
                  <c:v>0.10267857142857142</c:v>
                </c:pt>
                <c:pt idx="28">
                  <c:v>9.9702380952380945E-2</c:v>
                </c:pt>
                <c:pt idx="29">
                  <c:v>9.6726190476190479E-2</c:v>
                </c:pt>
                <c:pt idx="30">
                  <c:v>9.375E-2</c:v>
                </c:pt>
                <c:pt idx="31">
                  <c:v>9.375E-2</c:v>
                </c:pt>
                <c:pt idx="32">
                  <c:v>9.375E-2</c:v>
                </c:pt>
                <c:pt idx="33">
                  <c:v>9.375E-2</c:v>
                </c:pt>
                <c:pt idx="34">
                  <c:v>9.375E-2</c:v>
                </c:pt>
                <c:pt idx="35">
                  <c:v>9.0773809523809521E-2</c:v>
                </c:pt>
                <c:pt idx="36">
                  <c:v>8.7797619047619055E-2</c:v>
                </c:pt>
                <c:pt idx="37">
                  <c:v>8.4821428571428575E-2</c:v>
                </c:pt>
                <c:pt idx="38">
                  <c:v>8.4821428571428575E-2</c:v>
                </c:pt>
                <c:pt idx="39">
                  <c:v>8.4821428571428575E-2</c:v>
                </c:pt>
                <c:pt idx="40">
                  <c:v>8.4821428571428575E-2</c:v>
                </c:pt>
                <c:pt idx="41">
                  <c:v>8.4821428571428575E-2</c:v>
                </c:pt>
                <c:pt idx="42">
                  <c:v>8.4821428571428575E-2</c:v>
                </c:pt>
                <c:pt idx="43">
                  <c:v>8.4821428571428575E-2</c:v>
                </c:pt>
                <c:pt idx="44">
                  <c:v>8.4821428571428575E-2</c:v>
                </c:pt>
                <c:pt idx="45">
                  <c:v>8.4821428571428575E-2</c:v>
                </c:pt>
                <c:pt idx="46">
                  <c:v>8.4821428571428575E-2</c:v>
                </c:pt>
                <c:pt idx="47">
                  <c:v>8.3333333333333343E-2</c:v>
                </c:pt>
                <c:pt idx="48">
                  <c:v>8.1845238095238096E-2</c:v>
                </c:pt>
                <c:pt idx="49">
                  <c:v>8.0357142857142863E-2</c:v>
                </c:pt>
                <c:pt idx="50">
                  <c:v>8.0357142857142863E-2</c:v>
                </c:pt>
                <c:pt idx="51">
                  <c:v>8.0357142857142863E-2</c:v>
                </c:pt>
                <c:pt idx="52">
                  <c:v>8.0357142857142863E-2</c:v>
                </c:pt>
                <c:pt idx="53">
                  <c:v>8.0357142857142863E-2</c:v>
                </c:pt>
                <c:pt idx="54">
                  <c:v>8.0357142857142863E-2</c:v>
                </c:pt>
                <c:pt idx="55">
                  <c:v>8.0357142857142863E-2</c:v>
                </c:pt>
                <c:pt idx="56">
                  <c:v>7.5892857142857137E-2</c:v>
                </c:pt>
                <c:pt idx="57">
                  <c:v>7.1428571428571425E-2</c:v>
                </c:pt>
                <c:pt idx="58">
                  <c:v>6.5476190476190479E-2</c:v>
                </c:pt>
                <c:pt idx="59">
                  <c:v>6.3988095238095247E-2</c:v>
                </c:pt>
                <c:pt idx="60">
                  <c:v>6.25E-2</c:v>
                </c:pt>
                <c:pt idx="61">
                  <c:v>6.25E-2</c:v>
                </c:pt>
                <c:pt idx="62">
                  <c:v>6.25E-2</c:v>
                </c:pt>
                <c:pt idx="63">
                  <c:v>6.101190476190476E-2</c:v>
                </c:pt>
                <c:pt idx="64">
                  <c:v>5.9523809523809527E-2</c:v>
                </c:pt>
                <c:pt idx="65">
                  <c:v>5.8035714285714288E-2</c:v>
                </c:pt>
                <c:pt idx="66">
                  <c:v>5.6547619047619048E-2</c:v>
                </c:pt>
                <c:pt idx="67">
                  <c:v>5.5059523809523815E-2</c:v>
                </c:pt>
                <c:pt idx="68">
                  <c:v>5.0595238095238096E-2</c:v>
                </c:pt>
                <c:pt idx="69">
                  <c:v>4.7619047619047616E-2</c:v>
                </c:pt>
                <c:pt idx="70">
                  <c:v>4.4642857142857144E-2</c:v>
                </c:pt>
                <c:pt idx="71">
                  <c:v>4.4642857142857144E-2</c:v>
                </c:pt>
                <c:pt idx="72">
                  <c:v>4.1666666666666671E-2</c:v>
                </c:pt>
                <c:pt idx="73">
                  <c:v>3.8690476190476185E-2</c:v>
                </c:pt>
                <c:pt idx="74">
                  <c:v>3.5714285714285712E-2</c:v>
                </c:pt>
                <c:pt idx="75">
                  <c:v>3.5714285714285712E-2</c:v>
                </c:pt>
                <c:pt idx="76">
                  <c:v>3.5714285714285712E-2</c:v>
                </c:pt>
                <c:pt idx="77">
                  <c:v>3.125E-2</c:v>
                </c:pt>
                <c:pt idx="78">
                  <c:v>2.6785714285714284E-2</c:v>
                </c:pt>
                <c:pt idx="79">
                  <c:v>2.2321428571428572E-2</c:v>
                </c:pt>
                <c:pt idx="80">
                  <c:v>2.2321428571428572E-2</c:v>
                </c:pt>
                <c:pt idx="81">
                  <c:v>2.0833333333333336E-2</c:v>
                </c:pt>
                <c:pt idx="82">
                  <c:v>1.9345238095238092E-2</c:v>
                </c:pt>
                <c:pt idx="83">
                  <c:v>1.636904761904762E-2</c:v>
                </c:pt>
                <c:pt idx="84">
                  <c:v>1.4880952380952382E-2</c:v>
                </c:pt>
                <c:pt idx="85">
                  <c:v>1.3392857142857142E-2</c:v>
                </c:pt>
                <c:pt idx="86">
                  <c:v>1.3392857142857142E-2</c:v>
                </c:pt>
                <c:pt idx="87">
                  <c:v>1.3392857142857142E-2</c:v>
                </c:pt>
                <c:pt idx="88">
                  <c:v>1.3392857142857142E-2</c:v>
                </c:pt>
                <c:pt idx="89">
                  <c:v>1.3392857142857142E-2</c:v>
                </c:pt>
                <c:pt idx="90">
                  <c:v>1.3392857142857142E-2</c:v>
                </c:pt>
                <c:pt idx="91">
                  <c:v>1.3392857142857142E-2</c:v>
                </c:pt>
                <c:pt idx="92">
                  <c:v>1.3392857142857142E-2</c:v>
                </c:pt>
                <c:pt idx="93">
                  <c:v>1.3392857142857142E-2</c:v>
                </c:pt>
                <c:pt idx="94">
                  <c:v>1.1904761904761904E-2</c:v>
                </c:pt>
                <c:pt idx="95">
                  <c:v>1.0416666666666668E-2</c:v>
                </c:pt>
                <c:pt idx="96">
                  <c:v>5.9523809523809521E-3</c:v>
                </c:pt>
                <c:pt idx="97">
                  <c:v>2.976190476190476E-3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BE-4558-B982-8F54102718AA}"/>
            </c:ext>
          </c:extLst>
        </c:ser>
        <c:ser>
          <c:idx val="1"/>
          <c:order val="1"/>
          <c:tx>
            <c:v>% False Negative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224 Rlog'!$AV$191:$ER$191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224 Rlog'!$AV$193:$ER$193</c:f>
              <c:numCache>
                <c:formatCode>#,##0.00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488095238095238E-3</c:v>
                </c:pt>
                <c:pt idx="6">
                  <c:v>2.976190476190476E-3</c:v>
                </c:pt>
                <c:pt idx="7">
                  <c:v>4.464285714285714E-3</c:v>
                </c:pt>
                <c:pt idx="8">
                  <c:v>5.9523809523809521E-3</c:v>
                </c:pt>
                <c:pt idx="9">
                  <c:v>7.4404761904761909E-3</c:v>
                </c:pt>
                <c:pt idx="10">
                  <c:v>8.9285714285714281E-3</c:v>
                </c:pt>
                <c:pt idx="11">
                  <c:v>8.9285714285714281E-3</c:v>
                </c:pt>
                <c:pt idx="12">
                  <c:v>8.9285714285714281E-3</c:v>
                </c:pt>
                <c:pt idx="13">
                  <c:v>8.9285714285714281E-3</c:v>
                </c:pt>
                <c:pt idx="14">
                  <c:v>8.9285714285714281E-3</c:v>
                </c:pt>
                <c:pt idx="15">
                  <c:v>8.9285714285714281E-3</c:v>
                </c:pt>
                <c:pt idx="16">
                  <c:v>8.9285714285714281E-3</c:v>
                </c:pt>
                <c:pt idx="17">
                  <c:v>8.9285714285714281E-3</c:v>
                </c:pt>
                <c:pt idx="18">
                  <c:v>8.9285714285714281E-3</c:v>
                </c:pt>
                <c:pt idx="19">
                  <c:v>8.9285714285714281E-3</c:v>
                </c:pt>
                <c:pt idx="20">
                  <c:v>1.0416666666666668E-2</c:v>
                </c:pt>
                <c:pt idx="21">
                  <c:v>1.7857142857142856E-2</c:v>
                </c:pt>
                <c:pt idx="22">
                  <c:v>2.5297619047619048E-2</c:v>
                </c:pt>
                <c:pt idx="23">
                  <c:v>3.125E-2</c:v>
                </c:pt>
                <c:pt idx="24">
                  <c:v>3.125E-2</c:v>
                </c:pt>
                <c:pt idx="25">
                  <c:v>3.125E-2</c:v>
                </c:pt>
                <c:pt idx="26">
                  <c:v>3.125E-2</c:v>
                </c:pt>
                <c:pt idx="27">
                  <c:v>3.125E-2</c:v>
                </c:pt>
                <c:pt idx="28">
                  <c:v>3.273809523809524E-2</c:v>
                </c:pt>
                <c:pt idx="29">
                  <c:v>3.5714285714285712E-2</c:v>
                </c:pt>
                <c:pt idx="30">
                  <c:v>3.8690476190476185E-2</c:v>
                </c:pt>
                <c:pt idx="31">
                  <c:v>4.0178571428571432E-2</c:v>
                </c:pt>
                <c:pt idx="32">
                  <c:v>4.0178571428571432E-2</c:v>
                </c:pt>
                <c:pt idx="33">
                  <c:v>4.0178571428571432E-2</c:v>
                </c:pt>
                <c:pt idx="34">
                  <c:v>4.1666666666666671E-2</c:v>
                </c:pt>
                <c:pt idx="35">
                  <c:v>4.6130952380952384E-2</c:v>
                </c:pt>
                <c:pt idx="36">
                  <c:v>5.0595238095238096E-2</c:v>
                </c:pt>
                <c:pt idx="37">
                  <c:v>5.3571428571428568E-2</c:v>
                </c:pt>
                <c:pt idx="38">
                  <c:v>5.3571428571428568E-2</c:v>
                </c:pt>
                <c:pt idx="39">
                  <c:v>5.3571428571428568E-2</c:v>
                </c:pt>
                <c:pt idx="40">
                  <c:v>5.3571428571428568E-2</c:v>
                </c:pt>
                <c:pt idx="41">
                  <c:v>5.3571428571428568E-2</c:v>
                </c:pt>
                <c:pt idx="42">
                  <c:v>5.3571428571428568E-2</c:v>
                </c:pt>
                <c:pt idx="43">
                  <c:v>5.3571428571428568E-2</c:v>
                </c:pt>
                <c:pt idx="44">
                  <c:v>5.3571428571428568E-2</c:v>
                </c:pt>
                <c:pt idx="45">
                  <c:v>5.3571428571428568E-2</c:v>
                </c:pt>
                <c:pt idx="46">
                  <c:v>5.3571428571428568E-2</c:v>
                </c:pt>
                <c:pt idx="47">
                  <c:v>5.3571428571428568E-2</c:v>
                </c:pt>
                <c:pt idx="48">
                  <c:v>5.3571428571428568E-2</c:v>
                </c:pt>
                <c:pt idx="49">
                  <c:v>5.3571428571428568E-2</c:v>
                </c:pt>
                <c:pt idx="50">
                  <c:v>5.3571428571428568E-2</c:v>
                </c:pt>
                <c:pt idx="51">
                  <c:v>5.3571428571428568E-2</c:v>
                </c:pt>
                <c:pt idx="52">
                  <c:v>5.5059523809523815E-2</c:v>
                </c:pt>
                <c:pt idx="53">
                  <c:v>5.6547619047619048E-2</c:v>
                </c:pt>
                <c:pt idx="54">
                  <c:v>5.8035714285714288E-2</c:v>
                </c:pt>
                <c:pt idx="55">
                  <c:v>5.8035714285714288E-2</c:v>
                </c:pt>
                <c:pt idx="56">
                  <c:v>6.3988095238095247E-2</c:v>
                </c:pt>
                <c:pt idx="57">
                  <c:v>7.1428571428571425E-2</c:v>
                </c:pt>
                <c:pt idx="58">
                  <c:v>8.7797619047619055E-2</c:v>
                </c:pt>
                <c:pt idx="59">
                  <c:v>9.8214285714285712E-2</c:v>
                </c:pt>
                <c:pt idx="60">
                  <c:v>0.10714285714285714</c:v>
                </c:pt>
                <c:pt idx="61">
                  <c:v>0.10714285714285714</c:v>
                </c:pt>
                <c:pt idx="62">
                  <c:v>0.11011904761904763</c:v>
                </c:pt>
                <c:pt idx="63">
                  <c:v>0.11607142857142858</c:v>
                </c:pt>
                <c:pt idx="64">
                  <c:v>0.12351190476190477</c:v>
                </c:pt>
                <c:pt idx="65">
                  <c:v>0.12797619047619049</c:v>
                </c:pt>
                <c:pt idx="66">
                  <c:v>0.12946428571428573</c:v>
                </c:pt>
                <c:pt idx="67">
                  <c:v>0.12946428571428573</c:v>
                </c:pt>
                <c:pt idx="68">
                  <c:v>0.13392857142857142</c:v>
                </c:pt>
                <c:pt idx="69">
                  <c:v>0.13839285714285715</c:v>
                </c:pt>
                <c:pt idx="70">
                  <c:v>0.14285714285714285</c:v>
                </c:pt>
                <c:pt idx="71">
                  <c:v>0.14285714285714285</c:v>
                </c:pt>
                <c:pt idx="72">
                  <c:v>0.14434523809523811</c:v>
                </c:pt>
                <c:pt idx="73">
                  <c:v>0.15029761904761904</c:v>
                </c:pt>
                <c:pt idx="74">
                  <c:v>0.15922619047619047</c:v>
                </c:pt>
                <c:pt idx="75">
                  <c:v>0.16666666666666669</c:v>
                </c:pt>
                <c:pt idx="76">
                  <c:v>0.17261904761904762</c:v>
                </c:pt>
                <c:pt idx="77">
                  <c:v>0.17857142857142858</c:v>
                </c:pt>
                <c:pt idx="78">
                  <c:v>0.18601190476190474</c:v>
                </c:pt>
                <c:pt idx="79">
                  <c:v>0.19047619047619047</c:v>
                </c:pt>
                <c:pt idx="80">
                  <c:v>0.19494047619047619</c:v>
                </c:pt>
                <c:pt idx="81">
                  <c:v>0.19791666666666669</c:v>
                </c:pt>
                <c:pt idx="82">
                  <c:v>0.20089285714285715</c:v>
                </c:pt>
                <c:pt idx="83">
                  <c:v>0.20386904761904762</c:v>
                </c:pt>
                <c:pt idx="84">
                  <c:v>0.20833333333333331</c:v>
                </c:pt>
                <c:pt idx="85">
                  <c:v>0.21279761904761904</c:v>
                </c:pt>
                <c:pt idx="86">
                  <c:v>0.21428571428571427</c:v>
                </c:pt>
                <c:pt idx="87">
                  <c:v>0.21875</c:v>
                </c:pt>
                <c:pt idx="88">
                  <c:v>0.22321428571428573</c:v>
                </c:pt>
                <c:pt idx="89">
                  <c:v>0.22916666666666669</c:v>
                </c:pt>
                <c:pt idx="90">
                  <c:v>0.23065476190476189</c:v>
                </c:pt>
                <c:pt idx="91">
                  <c:v>0.23809523809523811</c:v>
                </c:pt>
                <c:pt idx="92">
                  <c:v>0.25297619047619047</c:v>
                </c:pt>
                <c:pt idx="93">
                  <c:v>0.27083333333333331</c:v>
                </c:pt>
                <c:pt idx="94">
                  <c:v>0.29315476190476192</c:v>
                </c:pt>
                <c:pt idx="95">
                  <c:v>0.30952380952380948</c:v>
                </c:pt>
                <c:pt idx="96">
                  <c:v>0.33333333333333337</c:v>
                </c:pt>
                <c:pt idx="97">
                  <c:v>0.35565476190476192</c:v>
                </c:pt>
                <c:pt idx="98">
                  <c:v>0.38095238095238093</c:v>
                </c:pt>
                <c:pt idx="99">
                  <c:v>0.4017857142857143</c:v>
                </c:pt>
                <c:pt idx="100">
                  <c:v>0.47767857142857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5BE-4558-B982-8F54102718AA}"/>
            </c:ext>
          </c:extLst>
        </c:ser>
        <c:ser>
          <c:idx val="2"/>
          <c:order val="2"/>
          <c:tx>
            <c:v>Total % False</c:v>
          </c:tx>
          <c:spPr>
            <a:ln w="28575" cap="rnd" cmpd="sng" algn="ctr">
              <a:solidFill>
                <a:sysClr val="window" lastClr="FFFFFF">
                  <a:lumMod val="65000"/>
                </a:sysClr>
              </a:solidFill>
              <a:prstDash val="sysDash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224 Rlog'!$AV$191:$ER$191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224 Rlog'!$AV$194:$ER$194</c:f>
              <c:numCache>
                <c:formatCode>#,##0.000</c:formatCode>
                <c:ptCount val="101"/>
                <c:pt idx="0">
                  <c:v>0.5223214285714286</c:v>
                </c:pt>
                <c:pt idx="1">
                  <c:v>0.5044642857142857</c:v>
                </c:pt>
                <c:pt idx="2">
                  <c:v>0.44642857142857145</c:v>
                </c:pt>
                <c:pt idx="3">
                  <c:v>0.41220238095238093</c:v>
                </c:pt>
                <c:pt idx="4">
                  <c:v>0.38392857142857145</c:v>
                </c:pt>
                <c:pt idx="5">
                  <c:v>0.36160714285714285</c:v>
                </c:pt>
                <c:pt idx="6">
                  <c:v>0.33928571428571425</c:v>
                </c:pt>
                <c:pt idx="7">
                  <c:v>0.32886904761904762</c:v>
                </c:pt>
                <c:pt idx="8">
                  <c:v>0.30654761904761901</c:v>
                </c:pt>
                <c:pt idx="9">
                  <c:v>0.28273809523809518</c:v>
                </c:pt>
                <c:pt idx="10">
                  <c:v>0.24851190476190474</c:v>
                </c:pt>
                <c:pt idx="11">
                  <c:v>0.23065476190476189</c:v>
                </c:pt>
                <c:pt idx="12">
                  <c:v>0.21279761904761904</c:v>
                </c:pt>
                <c:pt idx="13">
                  <c:v>0.21130952380952381</c:v>
                </c:pt>
                <c:pt idx="14">
                  <c:v>0.20833333333333331</c:v>
                </c:pt>
                <c:pt idx="15">
                  <c:v>0.20684523809523811</c:v>
                </c:pt>
                <c:pt idx="16">
                  <c:v>0.20535714285714285</c:v>
                </c:pt>
                <c:pt idx="17">
                  <c:v>0.20238095238095238</c:v>
                </c:pt>
                <c:pt idx="18">
                  <c:v>0.18452380952380953</c:v>
                </c:pt>
                <c:pt idx="19">
                  <c:v>0.16666666666666669</c:v>
                </c:pt>
                <c:pt idx="20">
                  <c:v>0.15029761904761904</c:v>
                </c:pt>
                <c:pt idx="21">
                  <c:v>0.14583333333333334</c:v>
                </c:pt>
                <c:pt idx="22">
                  <c:v>0.13988095238095238</c:v>
                </c:pt>
                <c:pt idx="23">
                  <c:v>0.13541666666666666</c:v>
                </c:pt>
                <c:pt idx="24">
                  <c:v>0.13392857142857142</c:v>
                </c:pt>
                <c:pt idx="25">
                  <c:v>0.13392857142857142</c:v>
                </c:pt>
                <c:pt idx="26">
                  <c:v>0.13392857142857142</c:v>
                </c:pt>
                <c:pt idx="27">
                  <c:v>0.13392857142857142</c:v>
                </c:pt>
                <c:pt idx="28">
                  <c:v>0.13244047619047619</c:v>
                </c:pt>
                <c:pt idx="29">
                  <c:v>0.13244047619047619</c:v>
                </c:pt>
                <c:pt idx="30">
                  <c:v>0.13244047619047619</c:v>
                </c:pt>
                <c:pt idx="31">
                  <c:v>0.13392857142857142</c:v>
                </c:pt>
                <c:pt idx="32">
                  <c:v>0.13392857142857142</c:v>
                </c:pt>
                <c:pt idx="33">
                  <c:v>0.13392857142857142</c:v>
                </c:pt>
                <c:pt idx="34">
                  <c:v>0.13541666666666669</c:v>
                </c:pt>
                <c:pt idx="35">
                  <c:v>0.13690476190476192</c:v>
                </c:pt>
                <c:pt idx="36">
                  <c:v>0.13839285714285715</c:v>
                </c:pt>
                <c:pt idx="37">
                  <c:v>0.13839285714285715</c:v>
                </c:pt>
                <c:pt idx="38">
                  <c:v>0.13839285714285715</c:v>
                </c:pt>
                <c:pt idx="39">
                  <c:v>0.13839285714285715</c:v>
                </c:pt>
                <c:pt idx="40">
                  <c:v>0.13839285714285715</c:v>
                </c:pt>
                <c:pt idx="41">
                  <c:v>0.13839285714285715</c:v>
                </c:pt>
                <c:pt idx="42">
                  <c:v>0.13839285714285715</c:v>
                </c:pt>
                <c:pt idx="43">
                  <c:v>0.13839285714285715</c:v>
                </c:pt>
                <c:pt idx="44">
                  <c:v>0.13839285714285715</c:v>
                </c:pt>
                <c:pt idx="45">
                  <c:v>0.13839285714285715</c:v>
                </c:pt>
                <c:pt idx="46">
                  <c:v>0.13839285714285715</c:v>
                </c:pt>
                <c:pt idx="47">
                  <c:v>0.13690476190476192</c:v>
                </c:pt>
                <c:pt idx="48">
                  <c:v>0.13541666666666666</c:v>
                </c:pt>
                <c:pt idx="49">
                  <c:v>0.13392857142857142</c:v>
                </c:pt>
                <c:pt idx="50">
                  <c:v>0.13392857142857142</c:v>
                </c:pt>
                <c:pt idx="51">
                  <c:v>0.13392857142857142</c:v>
                </c:pt>
                <c:pt idx="52">
                  <c:v>0.13541666666666669</c:v>
                </c:pt>
                <c:pt idx="53">
                  <c:v>0.13690476190476192</c:v>
                </c:pt>
                <c:pt idx="54">
                  <c:v>0.13839285714285715</c:v>
                </c:pt>
                <c:pt idx="55">
                  <c:v>0.13839285714285715</c:v>
                </c:pt>
                <c:pt idx="56">
                  <c:v>0.13988095238095238</c:v>
                </c:pt>
                <c:pt idx="57">
                  <c:v>0.14285714285714285</c:v>
                </c:pt>
                <c:pt idx="58">
                  <c:v>0.15327380952380953</c:v>
                </c:pt>
                <c:pt idx="59">
                  <c:v>0.16220238095238096</c:v>
                </c:pt>
                <c:pt idx="60">
                  <c:v>0.16964285714285715</c:v>
                </c:pt>
                <c:pt idx="61">
                  <c:v>0.16964285714285715</c:v>
                </c:pt>
                <c:pt idx="62">
                  <c:v>0.17261904761904762</c:v>
                </c:pt>
                <c:pt idx="63">
                  <c:v>0.17708333333333334</c:v>
                </c:pt>
                <c:pt idx="64">
                  <c:v>0.1830357142857143</c:v>
                </c:pt>
                <c:pt idx="65">
                  <c:v>0.18601190476190477</c:v>
                </c:pt>
                <c:pt idx="66">
                  <c:v>0.18601190476190477</c:v>
                </c:pt>
                <c:pt idx="67">
                  <c:v>0.18452380952380953</c:v>
                </c:pt>
                <c:pt idx="68">
                  <c:v>0.18452380952380953</c:v>
                </c:pt>
                <c:pt idx="69">
                  <c:v>0.18601190476190477</c:v>
                </c:pt>
                <c:pt idx="70">
                  <c:v>0.1875</c:v>
                </c:pt>
                <c:pt idx="71">
                  <c:v>0.1875</c:v>
                </c:pt>
                <c:pt idx="72">
                  <c:v>0.18601190476190477</c:v>
                </c:pt>
                <c:pt idx="73">
                  <c:v>0.18898809523809523</c:v>
                </c:pt>
                <c:pt idx="74">
                  <c:v>0.19494047619047616</c:v>
                </c:pt>
                <c:pt idx="75">
                  <c:v>0.20238095238095238</c:v>
                </c:pt>
                <c:pt idx="76">
                  <c:v>0.20833333333333331</c:v>
                </c:pt>
                <c:pt idx="77">
                  <c:v>0.20982142857142858</c:v>
                </c:pt>
                <c:pt idx="78">
                  <c:v>0.21279761904761901</c:v>
                </c:pt>
                <c:pt idx="79">
                  <c:v>0.21279761904761904</c:v>
                </c:pt>
                <c:pt idx="80">
                  <c:v>0.21726190476190477</c:v>
                </c:pt>
                <c:pt idx="81">
                  <c:v>0.21875000000000003</c:v>
                </c:pt>
                <c:pt idx="82">
                  <c:v>0.22023809523809523</c:v>
                </c:pt>
                <c:pt idx="83">
                  <c:v>0.22023809523809523</c:v>
                </c:pt>
                <c:pt idx="84">
                  <c:v>0.2232142857142857</c:v>
                </c:pt>
                <c:pt idx="85">
                  <c:v>0.22619047619047619</c:v>
                </c:pt>
                <c:pt idx="86">
                  <c:v>0.22767857142857142</c:v>
                </c:pt>
                <c:pt idx="87">
                  <c:v>0.23214285714285715</c:v>
                </c:pt>
                <c:pt idx="88">
                  <c:v>0.23660714285714288</c:v>
                </c:pt>
                <c:pt idx="89">
                  <c:v>0.24255952380952384</c:v>
                </c:pt>
                <c:pt idx="90">
                  <c:v>0.24404761904761904</c:v>
                </c:pt>
                <c:pt idx="91">
                  <c:v>0.25148809523809523</c:v>
                </c:pt>
                <c:pt idx="92">
                  <c:v>0.26636904761904762</c:v>
                </c:pt>
                <c:pt idx="93">
                  <c:v>0.28422619047619047</c:v>
                </c:pt>
                <c:pt idx="94">
                  <c:v>0.30505952380952384</c:v>
                </c:pt>
                <c:pt idx="95">
                  <c:v>0.31994047619047616</c:v>
                </c:pt>
                <c:pt idx="96">
                  <c:v>0.3392857142857143</c:v>
                </c:pt>
                <c:pt idx="97">
                  <c:v>0.35863095238095238</c:v>
                </c:pt>
                <c:pt idx="98">
                  <c:v>0.38095238095238093</c:v>
                </c:pt>
                <c:pt idx="99">
                  <c:v>0.4017857142857143</c:v>
                </c:pt>
                <c:pt idx="100">
                  <c:v>0.47767857142857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5BE-4558-B982-8F54102718AA}"/>
            </c:ext>
          </c:extLst>
        </c:ser>
        <c:ser>
          <c:idx val="3"/>
          <c:order val="3"/>
          <c:tx>
            <c:strRef>
              <c:f>'224 Rlog'!$AU$195</c:f>
              <c:strCache>
                <c:ptCount val="1"/>
                <c:pt idx="0">
                  <c:v>50% Wtd.Avg.</c:v>
                </c:pt>
              </c:strCache>
            </c:strRef>
          </c:tx>
          <c:spPr>
            <a:ln w="28575" cap="rnd" cmpd="sng" algn="ctr">
              <a:solidFill>
                <a:sysClr val="window" lastClr="FFFFFF">
                  <a:lumMod val="50000"/>
                </a:sysClr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224 Rlog'!$AV$191:$ER$191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224 Rlog'!$AV$195:$ER$195</c:f>
              <c:numCache>
                <c:formatCode>#,##0.000</c:formatCode>
                <c:ptCount val="101"/>
                <c:pt idx="0">
                  <c:v>0.2611607142857143</c:v>
                </c:pt>
                <c:pt idx="1">
                  <c:v>0.25223214285714285</c:v>
                </c:pt>
                <c:pt idx="2">
                  <c:v>0.22321428571428573</c:v>
                </c:pt>
                <c:pt idx="3">
                  <c:v>0.20610119047619047</c:v>
                </c:pt>
                <c:pt idx="4">
                  <c:v>0.19196428571428573</c:v>
                </c:pt>
                <c:pt idx="5">
                  <c:v>0.18080357142857142</c:v>
                </c:pt>
                <c:pt idx="6">
                  <c:v>0.16964285714285712</c:v>
                </c:pt>
                <c:pt idx="7">
                  <c:v>0.16443452380952381</c:v>
                </c:pt>
                <c:pt idx="8">
                  <c:v>0.15327380952380951</c:v>
                </c:pt>
                <c:pt idx="9">
                  <c:v>0.14136904761904759</c:v>
                </c:pt>
                <c:pt idx="10">
                  <c:v>0.12425595238095237</c:v>
                </c:pt>
                <c:pt idx="11">
                  <c:v>0.11532738095238095</c:v>
                </c:pt>
                <c:pt idx="12">
                  <c:v>0.10639880952380952</c:v>
                </c:pt>
                <c:pt idx="13">
                  <c:v>0.1056547619047619</c:v>
                </c:pt>
                <c:pt idx="14">
                  <c:v>0.10416666666666666</c:v>
                </c:pt>
                <c:pt idx="15">
                  <c:v>0.10342261904761905</c:v>
                </c:pt>
                <c:pt idx="16">
                  <c:v>0.10267857142857142</c:v>
                </c:pt>
                <c:pt idx="17">
                  <c:v>0.10119047619047619</c:v>
                </c:pt>
                <c:pt idx="18">
                  <c:v>9.2261904761904767E-2</c:v>
                </c:pt>
                <c:pt idx="19">
                  <c:v>8.3333333333333343E-2</c:v>
                </c:pt>
                <c:pt idx="20">
                  <c:v>7.5148809523809521E-2</c:v>
                </c:pt>
                <c:pt idx="21">
                  <c:v>7.2916666666666671E-2</c:v>
                </c:pt>
                <c:pt idx="22">
                  <c:v>6.9940476190476192E-2</c:v>
                </c:pt>
                <c:pt idx="23">
                  <c:v>6.7708333333333329E-2</c:v>
                </c:pt>
                <c:pt idx="24">
                  <c:v>6.6964285714285712E-2</c:v>
                </c:pt>
                <c:pt idx="25">
                  <c:v>6.6964285714285712E-2</c:v>
                </c:pt>
                <c:pt idx="26">
                  <c:v>6.6964285714285712E-2</c:v>
                </c:pt>
                <c:pt idx="27">
                  <c:v>6.6964285714285712E-2</c:v>
                </c:pt>
                <c:pt idx="28">
                  <c:v>6.6220238095238096E-2</c:v>
                </c:pt>
                <c:pt idx="29">
                  <c:v>6.6220238095238096E-2</c:v>
                </c:pt>
                <c:pt idx="30">
                  <c:v>6.6220238095238096E-2</c:v>
                </c:pt>
                <c:pt idx="31">
                  <c:v>6.6964285714285712E-2</c:v>
                </c:pt>
                <c:pt idx="32">
                  <c:v>6.6964285714285712E-2</c:v>
                </c:pt>
                <c:pt idx="33">
                  <c:v>6.6964285714285712E-2</c:v>
                </c:pt>
                <c:pt idx="34">
                  <c:v>6.7708333333333343E-2</c:v>
                </c:pt>
                <c:pt idx="35">
                  <c:v>6.8452380952380959E-2</c:v>
                </c:pt>
                <c:pt idx="36">
                  <c:v>6.9196428571428575E-2</c:v>
                </c:pt>
                <c:pt idx="37">
                  <c:v>6.9196428571428575E-2</c:v>
                </c:pt>
                <c:pt idx="38">
                  <c:v>6.9196428571428575E-2</c:v>
                </c:pt>
                <c:pt idx="39">
                  <c:v>6.9196428571428575E-2</c:v>
                </c:pt>
                <c:pt idx="40">
                  <c:v>6.9196428571428575E-2</c:v>
                </c:pt>
                <c:pt idx="41">
                  <c:v>6.9196428571428575E-2</c:v>
                </c:pt>
                <c:pt idx="42">
                  <c:v>6.9196428571428575E-2</c:v>
                </c:pt>
                <c:pt idx="43">
                  <c:v>6.9196428571428575E-2</c:v>
                </c:pt>
                <c:pt idx="44">
                  <c:v>6.9196428571428575E-2</c:v>
                </c:pt>
                <c:pt idx="45">
                  <c:v>6.9196428571428575E-2</c:v>
                </c:pt>
                <c:pt idx="46">
                  <c:v>6.9196428571428575E-2</c:v>
                </c:pt>
                <c:pt idx="47">
                  <c:v>6.8452380952380959E-2</c:v>
                </c:pt>
                <c:pt idx="48">
                  <c:v>6.7708333333333329E-2</c:v>
                </c:pt>
                <c:pt idx="49">
                  <c:v>6.6964285714285712E-2</c:v>
                </c:pt>
                <c:pt idx="50">
                  <c:v>6.6964285714285712E-2</c:v>
                </c:pt>
                <c:pt idx="51">
                  <c:v>6.6964285714285712E-2</c:v>
                </c:pt>
                <c:pt idx="52">
                  <c:v>6.7708333333333343E-2</c:v>
                </c:pt>
                <c:pt idx="53">
                  <c:v>6.8452380952380959E-2</c:v>
                </c:pt>
                <c:pt idx="54">
                  <c:v>6.9196428571428575E-2</c:v>
                </c:pt>
                <c:pt idx="55">
                  <c:v>6.9196428571428575E-2</c:v>
                </c:pt>
                <c:pt idx="56">
                  <c:v>6.9940476190476192E-2</c:v>
                </c:pt>
                <c:pt idx="57">
                  <c:v>7.1428571428571425E-2</c:v>
                </c:pt>
                <c:pt idx="58">
                  <c:v>7.6636904761904767E-2</c:v>
                </c:pt>
                <c:pt idx="59">
                  <c:v>8.1101190476190479E-2</c:v>
                </c:pt>
                <c:pt idx="60">
                  <c:v>8.4821428571428575E-2</c:v>
                </c:pt>
                <c:pt idx="61">
                  <c:v>8.4821428571428575E-2</c:v>
                </c:pt>
                <c:pt idx="62">
                  <c:v>8.6309523809523808E-2</c:v>
                </c:pt>
                <c:pt idx="63">
                  <c:v>8.8541666666666671E-2</c:v>
                </c:pt>
                <c:pt idx="64">
                  <c:v>9.1517857142857151E-2</c:v>
                </c:pt>
                <c:pt idx="65">
                  <c:v>9.3005952380952384E-2</c:v>
                </c:pt>
                <c:pt idx="66">
                  <c:v>9.3005952380952384E-2</c:v>
                </c:pt>
                <c:pt idx="67">
                  <c:v>9.2261904761904767E-2</c:v>
                </c:pt>
                <c:pt idx="68">
                  <c:v>9.2261904761904767E-2</c:v>
                </c:pt>
                <c:pt idx="69">
                  <c:v>9.3005952380952384E-2</c:v>
                </c:pt>
                <c:pt idx="70">
                  <c:v>9.375E-2</c:v>
                </c:pt>
                <c:pt idx="71">
                  <c:v>9.375E-2</c:v>
                </c:pt>
                <c:pt idx="72">
                  <c:v>9.3005952380952384E-2</c:v>
                </c:pt>
                <c:pt idx="73">
                  <c:v>9.4494047619047616E-2</c:v>
                </c:pt>
                <c:pt idx="74">
                  <c:v>9.7470238095238082E-2</c:v>
                </c:pt>
                <c:pt idx="75">
                  <c:v>0.10119047619047619</c:v>
                </c:pt>
                <c:pt idx="76">
                  <c:v>0.10416666666666666</c:v>
                </c:pt>
                <c:pt idx="77">
                  <c:v>0.10491071428571429</c:v>
                </c:pt>
                <c:pt idx="78">
                  <c:v>0.10639880952380951</c:v>
                </c:pt>
                <c:pt idx="79">
                  <c:v>0.10639880952380952</c:v>
                </c:pt>
                <c:pt idx="80">
                  <c:v>0.10863095238095238</c:v>
                </c:pt>
                <c:pt idx="81">
                  <c:v>0.10937500000000001</c:v>
                </c:pt>
                <c:pt idx="82">
                  <c:v>0.11011904761904762</c:v>
                </c:pt>
                <c:pt idx="83">
                  <c:v>0.11011904761904762</c:v>
                </c:pt>
                <c:pt idx="84">
                  <c:v>0.11160714285714285</c:v>
                </c:pt>
                <c:pt idx="85">
                  <c:v>0.1130952380952381</c:v>
                </c:pt>
                <c:pt idx="86">
                  <c:v>0.11383928571428571</c:v>
                </c:pt>
                <c:pt idx="87">
                  <c:v>0.11607142857142858</c:v>
                </c:pt>
                <c:pt idx="88">
                  <c:v>0.11830357142857144</c:v>
                </c:pt>
                <c:pt idx="89">
                  <c:v>0.12127976190476192</c:v>
                </c:pt>
                <c:pt idx="90">
                  <c:v>0.12202380952380952</c:v>
                </c:pt>
                <c:pt idx="91">
                  <c:v>0.12574404761904762</c:v>
                </c:pt>
                <c:pt idx="92">
                  <c:v>0.13318452380952381</c:v>
                </c:pt>
                <c:pt idx="93">
                  <c:v>0.14211309523809523</c:v>
                </c:pt>
                <c:pt idx="94">
                  <c:v>0.15252976190476192</c:v>
                </c:pt>
                <c:pt idx="95">
                  <c:v>0.15997023809523808</c:v>
                </c:pt>
                <c:pt idx="96">
                  <c:v>0.16964285714285715</c:v>
                </c:pt>
                <c:pt idx="97">
                  <c:v>0.17931547619047619</c:v>
                </c:pt>
                <c:pt idx="98">
                  <c:v>0.19047619047619047</c:v>
                </c:pt>
                <c:pt idx="99">
                  <c:v>0.20089285714285715</c:v>
                </c:pt>
                <c:pt idx="100">
                  <c:v>0.238839285714285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5BE-4558-B982-8F54102718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5191256"/>
        <c:axId val="715191616"/>
      </c:scatterChart>
      <c:valAx>
        <c:axId val="715191256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utoff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crossAx val="715191616"/>
        <c:crosses val="autoZero"/>
        <c:crossBetween val="midCat"/>
      </c:valAx>
      <c:valAx>
        <c:axId val="715191616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%" sourceLinked="0"/>
        <c:majorTickMark val="out"/>
        <c:minorTickMark val="none"/>
        <c:tickLblPos val="nextTo"/>
        <c:crossAx val="715191256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odel 5'!$B$84</c:f>
          <c:strCache>
            <c:ptCount val="1"/>
            <c:pt idx="0">
              <c:v>Logistic Regression Curve -vs- Scornou 
Model 5 for actulal    (1 variable, n=224)</c:v>
            </c:pt>
          </c:strCache>
        </c:strRef>
      </c:tx>
      <c:layout>
        <c:manualLayout>
          <c:xMode val="edge"/>
          <c:yMode val="edge"/>
          <c:x val="0.31370128418490278"/>
          <c:y val="2.8070175438596492E-2"/>
        </c:manualLayout>
      </c:layout>
      <c:overlay val="0"/>
      <c:txPr>
        <a:bodyPr/>
        <a:lstStyle/>
        <a:p>
          <a:pPr>
            <a:defRPr sz="1000"/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Model 5'!$E$70</c:f>
              <c:strCache>
                <c:ptCount val="1"/>
                <c:pt idx="0">
                  <c:v>Upper 95%</c:v>
                </c:pt>
              </c:strCache>
            </c:strRef>
          </c:tx>
          <c:spPr>
            <a:ln w="127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Model 5'!$A$71:$A$83</c:f>
              <c:numCache>
                <c:formatCode>#,##0.000</c:formatCode>
                <c:ptCount val="13"/>
                <c:pt idx="0">
                  <c:v>-3</c:v>
                </c:pt>
                <c:pt idx="1">
                  <c:v>-1.6666666666666701</c:v>
                </c:pt>
                <c:pt idx="2">
                  <c:v>-0.33333333333334014</c:v>
                </c:pt>
                <c:pt idx="3">
                  <c:v>0.99999999999998979</c:v>
                </c:pt>
                <c:pt idx="4">
                  <c:v>2.3333333333333197</c:v>
                </c:pt>
                <c:pt idx="5">
                  <c:v>3.6666666666666496</c:v>
                </c:pt>
                <c:pt idx="6">
                  <c:v>4.9999999999999796</c:v>
                </c:pt>
                <c:pt idx="7">
                  <c:v>6.3333333333333091</c:v>
                </c:pt>
                <c:pt idx="8">
                  <c:v>7.6666666666666394</c:v>
                </c:pt>
                <c:pt idx="9">
                  <c:v>8.9999999999999698</c:v>
                </c:pt>
                <c:pt idx="10">
                  <c:v>10.3333333333333</c:v>
                </c:pt>
                <c:pt idx="11">
                  <c:v>11.666666666666631</c:v>
                </c:pt>
                <c:pt idx="12">
                  <c:v>12.999999999999961</c:v>
                </c:pt>
              </c:numCache>
            </c:numRef>
          </c:xVal>
          <c:yVal>
            <c:numRef>
              <c:f>'Model 5'!$E$71:$E$83</c:f>
              <c:numCache>
                <c:formatCode>#,##0.000</c:formatCode>
                <c:ptCount val="13"/>
                <c:pt idx="0">
                  <c:v>6.8422930323464859E-2</c:v>
                </c:pt>
                <c:pt idx="1">
                  <c:v>0.11255387075276269</c:v>
                </c:pt>
                <c:pt idx="2">
                  <c:v>0.18110176387277901</c:v>
                </c:pt>
                <c:pt idx="3">
                  <c:v>0.28201213777199652</c:v>
                </c:pt>
                <c:pt idx="4">
                  <c:v>0.41963107856291043</c:v>
                </c:pt>
                <c:pt idx="5">
                  <c:v>0.58605811623710324</c:v>
                </c:pt>
                <c:pt idx="6">
                  <c:v>0.74884876417017099</c:v>
                </c:pt>
                <c:pt idx="7">
                  <c:v>0.86878049360657006</c:v>
                </c:pt>
                <c:pt idx="8">
                  <c:v>0.93800126075065771</c:v>
                </c:pt>
                <c:pt idx="9">
                  <c:v>0.97228831697743079</c:v>
                </c:pt>
                <c:pt idx="10">
                  <c:v>0.9879548438224528</c:v>
                </c:pt>
                <c:pt idx="11">
                  <c:v>0.99483590633821584</c:v>
                </c:pt>
                <c:pt idx="12">
                  <c:v>0.997801256463035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F94-4A89-8E3D-8AD8E7CD69D8}"/>
            </c:ext>
          </c:extLst>
        </c:ser>
        <c:ser>
          <c:idx val="2"/>
          <c:order val="1"/>
          <c:tx>
            <c:v>Forecast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Model 5'!$A$71:$A$83</c:f>
              <c:numCache>
                <c:formatCode>#,##0.000</c:formatCode>
                <c:ptCount val="13"/>
                <c:pt idx="0">
                  <c:v>-3</c:v>
                </c:pt>
                <c:pt idx="1">
                  <c:v>-1.6666666666666701</c:v>
                </c:pt>
                <c:pt idx="2">
                  <c:v>-0.33333333333334014</c:v>
                </c:pt>
                <c:pt idx="3">
                  <c:v>0.99999999999998979</c:v>
                </c:pt>
                <c:pt idx="4">
                  <c:v>2.3333333333333197</c:v>
                </c:pt>
                <c:pt idx="5">
                  <c:v>3.6666666666666496</c:v>
                </c:pt>
                <c:pt idx="6">
                  <c:v>4.9999999999999796</c:v>
                </c:pt>
                <c:pt idx="7">
                  <c:v>6.3333333333333091</c:v>
                </c:pt>
                <c:pt idx="8">
                  <c:v>7.6666666666666394</c:v>
                </c:pt>
                <c:pt idx="9">
                  <c:v>8.9999999999999698</c:v>
                </c:pt>
                <c:pt idx="10">
                  <c:v>10.3333333333333</c:v>
                </c:pt>
                <c:pt idx="11">
                  <c:v>11.666666666666631</c:v>
                </c:pt>
                <c:pt idx="12">
                  <c:v>12.999999999999961</c:v>
                </c:pt>
              </c:numCache>
            </c:numRef>
          </c:xVal>
          <c:yVal>
            <c:numRef>
              <c:f>'Model 5'!$C$71:$C$83</c:f>
              <c:numCache>
                <c:formatCode>#,##0.000</c:formatCode>
                <c:ptCount val="13"/>
                <c:pt idx="0">
                  <c:v>2.9140760285241027E-2</c:v>
                </c:pt>
                <c:pt idx="1">
                  <c:v>5.6816456586040946E-2</c:v>
                </c:pt>
                <c:pt idx="2">
                  <c:v>0.10785642093914331</c:v>
                </c:pt>
                <c:pt idx="3">
                  <c:v>0.19525525108164185</c:v>
                </c:pt>
                <c:pt idx="4">
                  <c:v>0.32747914482483609</c:v>
                </c:pt>
                <c:pt idx="5">
                  <c:v>0.4942502444612088</c:v>
                </c:pt>
                <c:pt idx="6">
                  <c:v>0.66231073086881886</c:v>
                </c:pt>
                <c:pt idx="7">
                  <c:v>0.79741527400406642</c:v>
                </c:pt>
                <c:pt idx="8">
                  <c:v>0.88763679353322633</c:v>
                </c:pt>
                <c:pt idx="9">
                  <c:v>0.94066762858906994</c:v>
                </c:pt>
                <c:pt idx="10">
                  <c:v>0.96952925274554203</c:v>
                </c:pt>
                <c:pt idx="11">
                  <c:v>0.98458155545364467</c:v>
                </c:pt>
                <c:pt idx="12">
                  <c:v>0.992257522582524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F94-4A89-8E3D-8AD8E7CD69D8}"/>
            </c:ext>
          </c:extLst>
        </c:ser>
        <c:ser>
          <c:idx val="3"/>
          <c:order val="2"/>
          <c:tx>
            <c:strRef>
              <c:f>'Model 5'!$D$70</c:f>
              <c:strCache>
                <c:ptCount val="1"/>
                <c:pt idx="0">
                  <c:v>Lower 95%</c:v>
                </c:pt>
              </c:strCache>
            </c:strRef>
          </c:tx>
          <c:spPr>
            <a:ln w="127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Model 5'!$A$71:$A$83</c:f>
              <c:numCache>
                <c:formatCode>#,##0.000</c:formatCode>
                <c:ptCount val="13"/>
                <c:pt idx="0">
                  <c:v>-3</c:v>
                </c:pt>
                <c:pt idx="1">
                  <c:v>-1.6666666666666701</c:v>
                </c:pt>
                <c:pt idx="2">
                  <c:v>-0.33333333333334014</c:v>
                </c:pt>
                <c:pt idx="3">
                  <c:v>0.99999999999998979</c:v>
                </c:pt>
                <c:pt idx="4">
                  <c:v>2.3333333333333197</c:v>
                </c:pt>
                <c:pt idx="5">
                  <c:v>3.6666666666666496</c:v>
                </c:pt>
                <c:pt idx="6">
                  <c:v>4.9999999999999796</c:v>
                </c:pt>
                <c:pt idx="7">
                  <c:v>6.3333333333333091</c:v>
                </c:pt>
                <c:pt idx="8">
                  <c:v>7.6666666666666394</c:v>
                </c:pt>
                <c:pt idx="9">
                  <c:v>8.9999999999999698</c:v>
                </c:pt>
                <c:pt idx="10">
                  <c:v>10.3333333333333</c:v>
                </c:pt>
                <c:pt idx="11">
                  <c:v>11.666666666666631</c:v>
                </c:pt>
                <c:pt idx="12">
                  <c:v>12.999999999999961</c:v>
                </c:pt>
              </c:numCache>
            </c:numRef>
          </c:xVal>
          <c:yVal>
            <c:numRef>
              <c:f>'Model 5'!$D$71:$D$83</c:f>
              <c:numCache>
                <c:formatCode>#,##0.000</c:formatCode>
                <c:ptCount val="13"/>
                <c:pt idx="0">
                  <c:v>1.2117461536479369E-2</c:v>
                </c:pt>
                <c:pt idx="1">
                  <c:v>2.7815453102696976E-2</c:v>
                </c:pt>
                <c:pt idx="2">
                  <c:v>6.1992087187674419E-2</c:v>
                </c:pt>
                <c:pt idx="3">
                  <c:v>0.13034266795945446</c:v>
                </c:pt>
                <c:pt idx="4">
                  <c:v>0.24695302622860837</c:v>
                </c:pt>
                <c:pt idx="5">
                  <c:v>0.40282849619379452</c:v>
                </c:pt>
                <c:pt idx="6">
                  <c:v>0.5633417479775501</c:v>
                </c:pt>
                <c:pt idx="7">
                  <c:v>0.70061241503130411</c:v>
                </c:pt>
                <c:pt idx="8">
                  <c:v>0.80487003046810512</c:v>
                </c:pt>
                <c:pt idx="9">
                  <c:v>0.87751133152417948</c:v>
                </c:pt>
                <c:pt idx="10">
                  <c:v>0.92505596966299708</c:v>
                </c:pt>
                <c:pt idx="11">
                  <c:v>0.95488845327222327</c:v>
                </c:pt>
                <c:pt idx="12">
                  <c:v>0.97311291009800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F94-4A89-8E3D-8AD8E7CD69D8}"/>
            </c:ext>
          </c:extLst>
        </c:ser>
        <c:ser>
          <c:idx val="0"/>
          <c:order val="3"/>
          <c:tx>
            <c:v>Mean</c:v>
          </c:tx>
          <c:spPr>
            <a:ln w="25400">
              <a:noFill/>
            </a:ln>
          </c:spPr>
          <c:marker>
            <c:symbol val="diamond"/>
            <c:size val="8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Ref>
              <c:f>'Model 5'!$A$69</c:f>
              <c:numCache>
                <c:formatCode>#,##0.000</c:formatCode>
                <c:ptCount val="1"/>
                <c:pt idx="0">
                  <c:v>3.52678571428571</c:v>
                </c:pt>
              </c:numCache>
            </c:numRef>
          </c:xVal>
          <c:yVal>
            <c:numRef>
              <c:f>'Model 5'!$C$69</c:f>
              <c:numCache>
                <c:formatCode>#,##0.000</c:formatCode>
                <c:ptCount val="1"/>
                <c:pt idx="0">
                  <c:v>0.47599802365956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F94-4A89-8E3D-8AD8E7CD69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4149032"/>
        <c:axId val="634155152"/>
      </c:scatterChart>
      <c:valAx>
        <c:axId val="634149032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cor nou (min to max)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634155152"/>
        <c:crosses val="autoZero"/>
        <c:crossBetween val="midCat"/>
      </c:valAx>
      <c:valAx>
        <c:axId val="634155152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crossAx val="634149032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odel 5'!$C$34</c:f>
          <c:strCache>
            <c:ptCount val="1"/>
            <c:pt idx="0">
              <c:v>ROC curve:  area under curve = 0.90 
Model 5 for actulal    (1 variable, n=224)</c:v>
            </c:pt>
          </c:strCache>
        </c:strRef>
      </c:tx>
      <c:overlay val="0"/>
      <c:txPr>
        <a:bodyPr/>
        <a:lstStyle/>
        <a:p>
          <a:pPr>
            <a:defRPr sz="1000"/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Blue</c:v>
          </c:tx>
          <c:spPr>
            <a:ln w="28575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Model 5'!$AK$32:$EG$32</c:f>
              <c:numCache>
                <c:formatCode>#,##0.000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87179487179487181</c:v>
                </c:pt>
                <c:pt idx="4">
                  <c:v>0.87179487179487181</c:v>
                </c:pt>
                <c:pt idx="5">
                  <c:v>0.69230769230769229</c:v>
                </c:pt>
                <c:pt idx="6">
                  <c:v>0.69230769230769229</c:v>
                </c:pt>
                <c:pt idx="7">
                  <c:v>0.69230769230769229</c:v>
                </c:pt>
                <c:pt idx="8">
                  <c:v>0.61538461538461542</c:v>
                </c:pt>
                <c:pt idx="9">
                  <c:v>0.61538461538461542</c:v>
                </c:pt>
                <c:pt idx="10">
                  <c:v>0.61538461538461542</c:v>
                </c:pt>
                <c:pt idx="11">
                  <c:v>0.61538461538461542</c:v>
                </c:pt>
                <c:pt idx="12">
                  <c:v>0.61538461538461542</c:v>
                </c:pt>
                <c:pt idx="13">
                  <c:v>0.52991452991452992</c:v>
                </c:pt>
                <c:pt idx="14">
                  <c:v>0.52991452991452992</c:v>
                </c:pt>
                <c:pt idx="15">
                  <c:v>0.52991452991452992</c:v>
                </c:pt>
                <c:pt idx="16">
                  <c:v>0.52991452991452992</c:v>
                </c:pt>
                <c:pt idx="17">
                  <c:v>0.52991452991452992</c:v>
                </c:pt>
                <c:pt idx="18">
                  <c:v>0.52991452991452992</c:v>
                </c:pt>
                <c:pt idx="19">
                  <c:v>0.52991452991452992</c:v>
                </c:pt>
                <c:pt idx="20">
                  <c:v>0.3247863247863248</c:v>
                </c:pt>
                <c:pt idx="21">
                  <c:v>0.3247863247863248</c:v>
                </c:pt>
                <c:pt idx="22">
                  <c:v>0.3247863247863248</c:v>
                </c:pt>
                <c:pt idx="23">
                  <c:v>0.3247863247863248</c:v>
                </c:pt>
                <c:pt idx="24">
                  <c:v>0.3247863247863248</c:v>
                </c:pt>
                <c:pt idx="25">
                  <c:v>0.3247863247863248</c:v>
                </c:pt>
                <c:pt idx="26">
                  <c:v>0.3247863247863248</c:v>
                </c:pt>
                <c:pt idx="27">
                  <c:v>0.3247863247863248</c:v>
                </c:pt>
                <c:pt idx="28">
                  <c:v>0.3247863247863248</c:v>
                </c:pt>
                <c:pt idx="29">
                  <c:v>0.3247863247863248</c:v>
                </c:pt>
                <c:pt idx="30">
                  <c:v>0.20512820512820512</c:v>
                </c:pt>
                <c:pt idx="31">
                  <c:v>0.20512820512820512</c:v>
                </c:pt>
                <c:pt idx="32">
                  <c:v>0.20512820512820512</c:v>
                </c:pt>
                <c:pt idx="33">
                  <c:v>0.20512820512820512</c:v>
                </c:pt>
                <c:pt idx="34">
                  <c:v>0.20512820512820512</c:v>
                </c:pt>
                <c:pt idx="35">
                  <c:v>0.20512820512820512</c:v>
                </c:pt>
                <c:pt idx="36">
                  <c:v>0.20512820512820512</c:v>
                </c:pt>
                <c:pt idx="37">
                  <c:v>0.20512820512820512</c:v>
                </c:pt>
                <c:pt idx="38">
                  <c:v>0.20512820512820512</c:v>
                </c:pt>
                <c:pt idx="39">
                  <c:v>0.20512820512820512</c:v>
                </c:pt>
                <c:pt idx="40">
                  <c:v>0.20512820512820512</c:v>
                </c:pt>
                <c:pt idx="41">
                  <c:v>0.1623931623931624</c:v>
                </c:pt>
                <c:pt idx="42">
                  <c:v>0.1623931623931624</c:v>
                </c:pt>
                <c:pt idx="43">
                  <c:v>0.1623931623931624</c:v>
                </c:pt>
                <c:pt idx="44">
                  <c:v>0.1623931623931624</c:v>
                </c:pt>
                <c:pt idx="45">
                  <c:v>0.1623931623931624</c:v>
                </c:pt>
                <c:pt idx="46">
                  <c:v>0.1623931623931624</c:v>
                </c:pt>
                <c:pt idx="47">
                  <c:v>0.1623931623931624</c:v>
                </c:pt>
                <c:pt idx="48">
                  <c:v>0.1623931623931624</c:v>
                </c:pt>
                <c:pt idx="49">
                  <c:v>0.1623931623931624</c:v>
                </c:pt>
                <c:pt idx="50">
                  <c:v>0.1623931623931624</c:v>
                </c:pt>
                <c:pt idx="51">
                  <c:v>0.1623931623931624</c:v>
                </c:pt>
                <c:pt idx="52">
                  <c:v>0.1623931623931624</c:v>
                </c:pt>
                <c:pt idx="53">
                  <c:v>0.1623931623931624</c:v>
                </c:pt>
                <c:pt idx="54">
                  <c:v>0.1111111111111111</c:v>
                </c:pt>
                <c:pt idx="55">
                  <c:v>0.1111111111111111</c:v>
                </c:pt>
                <c:pt idx="56">
                  <c:v>0.1111111111111111</c:v>
                </c:pt>
                <c:pt idx="57">
                  <c:v>0.1111111111111111</c:v>
                </c:pt>
                <c:pt idx="58">
                  <c:v>0.1111111111111111</c:v>
                </c:pt>
                <c:pt idx="59">
                  <c:v>0.1111111111111111</c:v>
                </c:pt>
                <c:pt idx="60">
                  <c:v>0.1111111111111111</c:v>
                </c:pt>
                <c:pt idx="61">
                  <c:v>0.1111111111111111</c:v>
                </c:pt>
                <c:pt idx="62">
                  <c:v>0.1111111111111111</c:v>
                </c:pt>
                <c:pt idx="63">
                  <c:v>0.1111111111111111</c:v>
                </c:pt>
                <c:pt idx="64">
                  <c:v>0.1111111111111111</c:v>
                </c:pt>
                <c:pt idx="65">
                  <c:v>0.1111111111111111</c:v>
                </c:pt>
                <c:pt idx="66">
                  <c:v>0.1111111111111111</c:v>
                </c:pt>
                <c:pt idx="67">
                  <c:v>8.5470085470085472E-2</c:v>
                </c:pt>
                <c:pt idx="68">
                  <c:v>8.5470085470085472E-2</c:v>
                </c:pt>
                <c:pt idx="69">
                  <c:v>8.5470085470085472E-2</c:v>
                </c:pt>
                <c:pt idx="70">
                  <c:v>8.5470085470085472E-2</c:v>
                </c:pt>
                <c:pt idx="71">
                  <c:v>8.5470085470085472E-2</c:v>
                </c:pt>
                <c:pt idx="72">
                  <c:v>8.5470085470085472E-2</c:v>
                </c:pt>
                <c:pt idx="73">
                  <c:v>8.5470085470085472E-2</c:v>
                </c:pt>
                <c:pt idx="74">
                  <c:v>8.5470085470085472E-2</c:v>
                </c:pt>
                <c:pt idx="75">
                  <c:v>8.5470085470085472E-2</c:v>
                </c:pt>
                <c:pt idx="76">
                  <c:v>8.5470085470085472E-2</c:v>
                </c:pt>
                <c:pt idx="77">
                  <c:v>4.2735042735042736E-2</c:v>
                </c:pt>
                <c:pt idx="78">
                  <c:v>4.2735042735042736E-2</c:v>
                </c:pt>
                <c:pt idx="79">
                  <c:v>4.2735042735042736E-2</c:v>
                </c:pt>
                <c:pt idx="80">
                  <c:v>4.2735042735042736E-2</c:v>
                </c:pt>
                <c:pt idx="81">
                  <c:v>4.2735042735042736E-2</c:v>
                </c:pt>
                <c:pt idx="82">
                  <c:v>4.2735042735042736E-2</c:v>
                </c:pt>
                <c:pt idx="83">
                  <c:v>4.2735042735042736E-2</c:v>
                </c:pt>
                <c:pt idx="84">
                  <c:v>4.2735042735042736E-2</c:v>
                </c:pt>
                <c:pt idx="85">
                  <c:v>3.4188034188034191E-2</c:v>
                </c:pt>
                <c:pt idx="86">
                  <c:v>3.4188034188034191E-2</c:v>
                </c:pt>
                <c:pt idx="87">
                  <c:v>3.4188034188034191E-2</c:v>
                </c:pt>
                <c:pt idx="88">
                  <c:v>3.4188034188034191E-2</c:v>
                </c:pt>
                <c:pt idx="89">
                  <c:v>3.4188034188034191E-2</c:v>
                </c:pt>
                <c:pt idx="90">
                  <c:v>3.4188034188034191E-2</c:v>
                </c:pt>
                <c:pt idx="91">
                  <c:v>3.4188034188034191E-2</c:v>
                </c:pt>
                <c:pt idx="92">
                  <c:v>3.4188034188034191E-2</c:v>
                </c:pt>
                <c:pt idx="93">
                  <c:v>3.4188034188034191E-2</c:v>
                </c:pt>
                <c:pt idx="94">
                  <c:v>3.4188034188034191E-2</c:v>
                </c:pt>
                <c:pt idx="95">
                  <c:v>1.7094017094017096E-2</c:v>
                </c:pt>
                <c:pt idx="96">
                  <c:v>1.7094017094017096E-2</c:v>
                </c:pt>
                <c:pt idx="97">
                  <c:v>8.5470085470085479E-3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xVal>
          <c:yVal>
            <c:numRef>
              <c:f>'Model 5'!$AK$31:$EG$31</c:f>
              <c:numCache>
                <c:formatCode>#,##0.000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.98130841121495327</c:v>
                </c:pt>
                <c:pt idx="9">
                  <c:v>0.98130841121495327</c:v>
                </c:pt>
                <c:pt idx="10">
                  <c:v>0.98130841121495327</c:v>
                </c:pt>
                <c:pt idx="11">
                  <c:v>0.98130841121495327</c:v>
                </c:pt>
                <c:pt idx="12">
                  <c:v>0.98130841121495327</c:v>
                </c:pt>
                <c:pt idx="13">
                  <c:v>0.9719626168224299</c:v>
                </c:pt>
                <c:pt idx="14">
                  <c:v>0.9719626168224299</c:v>
                </c:pt>
                <c:pt idx="15">
                  <c:v>0.9719626168224299</c:v>
                </c:pt>
                <c:pt idx="16">
                  <c:v>0.9719626168224299</c:v>
                </c:pt>
                <c:pt idx="17">
                  <c:v>0.9719626168224299</c:v>
                </c:pt>
                <c:pt idx="18">
                  <c:v>0.9719626168224299</c:v>
                </c:pt>
                <c:pt idx="19">
                  <c:v>0.9719626168224299</c:v>
                </c:pt>
                <c:pt idx="20">
                  <c:v>0.93457943925233644</c:v>
                </c:pt>
                <c:pt idx="21">
                  <c:v>0.93457943925233644</c:v>
                </c:pt>
                <c:pt idx="22">
                  <c:v>0.93457943925233644</c:v>
                </c:pt>
                <c:pt idx="23">
                  <c:v>0.93457943925233644</c:v>
                </c:pt>
                <c:pt idx="24">
                  <c:v>0.93457943925233644</c:v>
                </c:pt>
                <c:pt idx="25">
                  <c:v>0.93457943925233644</c:v>
                </c:pt>
                <c:pt idx="26">
                  <c:v>0.93457943925233644</c:v>
                </c:pt>
                <c:pt idx="27">
                  <c:v>0.93457943925233644</c:v>
                </c:pt>
                <c:pt idx="28">
                  <c:v>0.93457943925233644</c:v>
                </c:pt>
                <c:pt idx="29">
                  <c:v>0.93457943925233644</c:v>
                </c:pt>
                <c:pt idx="30">
                  <c:v>0.89719626168224298</c:v>
                </c:pt>
                <c:pt idx="31">
                  <c:v>0.89719626168224298</c:v>
                </c:pt>
                <c:pt idx="32">
                  <c:v>0.89719626168224298</c:v>
                </c:pt>
                <c:pt idx="33">
                  <c:v>0.89719626168224298</c:v>
                </c:pt>
                <c:pt idx="34">
                  <c:v>0.89719626168224298</c:v>
                </c:pt>
                <c:pt idx="35">
                  <c:v>0.89719626168224298</c:v>
                </c:pt>
                <c:pt idx="36">
                  <c:v>0.89719626168224298</c:v>
                </c:pt>
                <c:pt idx="37">
                  <c:v>0.89719626168224298</c:v>
                </c:pt>
                <c:pt idx="38">
                  <c:v>0.89719626168224298</c:v>
                </c:pt>
                <c:pt idx="39">
                  <c:v>0.89719626168224298</c:v>
                </c:pt>
                <c:pt idx="40">
                  <c:v>0.89719626168224298</c:v>
                </c:pt>
                <c:pt idx="41">
                  <c:v>0.82242990654205606</c:v>
                </c:pt>
                <c:pt idx="42">
                  <c:v>0.82242990654205606</c:v>
                </c:pt>
                <c:pt idx="43">
                  <c:v>0.82242990654205606</c:v>
                </c:pt>
                <c:pt idx="44">
                  <c:v>0.82242990654205606</c:v>
                </c:pt>
                <c:pt idx="45">
                  <c:v>0.82242990654205606</c:v>
                </c:pt>
                <c:pt idx="46">
                  <c:v>0.82242990654205606</c:v>
                </c:pt>
                <c:pt idx="47">
                  <c:v>0.82242990654205606</c:v>
                </c:pt>
                <c:pt idx="48">
                  <c:v>0.82242990654205606</c:v>
                </c:pt>
                <c:pt idx="49">
                  <c:v>0.82242990654205606</c:v>
                </c:pt>
                <c:pt idx="50">
                  <c:v>0.82242990654205606</c:v>
                </c:pt>
                <c:pt idx="51">
                  <c:v>0.82242990654205606</c:v>
                </c:pt>
                <c:pt idx="52">
                  <c:v>0.82242990654205606</c:v>
                </c:pt>
                <c:pt idx="53">
                  <c:v>0.82242990654205606</c:v>
                </c:pt>
                <c:pt idx="54">
                  <c:v>0.7009345794392523</c:v>
                </c:pt>
                <c:pt idx="55">
                  <c:v>0.7009345794392523</c:v>
                </c:pt>
                <c:pt idx="56">
                  <c:v>0.7009345794392523</c:v>
                </c:pt>
                <c:pt idx="57">
                  <c:v>0.7009345794392523</c:v>
                </c:pt>
                <c:pt idx="58">
                  <c:v>0.7009345794392523</c:v>
                </c:pt>
                <c:pt idx="59">
                  <c:v>0.7009345794392523</c:v>
                </c:pt>
                <c:pt idx="60">
                  <c:v>0.7009345794392523</c:v>
                </c:pt>
                <c:pt idx="61">
                  <c:v>0.7009345794392523</c:v>
                </c:pt>
                <c:pt idx="62">
                  <c:v>0.7009345794392523</c:v>
                </c:pt>
                <c:pt idx="63">
                  <c:v>0.7009345794392523</c:v>
                </c:pt>
                <c:pt idx="64">
                  <c:v>0.7009345794392523</c:v>
                </c:pt>
                <c:pt idx="65">
                  <c:v>0.7009345794392523</c:v>
                </c:pt>
                <c:pt idx="66">
                  <c:v>0.7009345794392523</c:v>
                </c:pt>
                <c:pt idx="67">
                  <c:v>0.64485981308411211</c:v>
                </c:pt>
                <c:pt idx="68">
                  <c:v>0.64485981308411211</c:v>
                </c:pt>
                <c:pt idx="69">
                  <c:v>0.64485981308411211</c:v>
                </c:pt>
                <c:pt idx="70">
                  <c:v>0.64485981308411211</c:v>
                </c:pt>
                <c:pt idx="71">
                  <c:v>0.64485981308411211</c:v>
                </c:pt>
                <c:pt idx="72">
                  <c:v>0.64485981308411211</c:v>
                </c:pt>
                <c:pt idx="73">
                  <c:v>0.64485981308411211</c:v>
                </c:pt>
                <c:pt idx="74">
                  <c:v>0.64485981308411211</c:v>
                </c:pt>
                <c:pt idx="75">
                  <c:v>0.64485981308411211</c:v>
                </c:pt>
                <c:pt idx="76">
                  <c:v>0.64485981308411211</c:v>
                </c:pt>
                <c:pt idx="77">
                  <c:v>0.59813084112149528</c:v>
                </c:pt>
                <c:pt idx="78">
                  <c:v>0.59813084112149528</c:v>
                </c:pt>
                <c:pt idx="79">
                  <c:v>0.59813084112149528</c:v>
                </c:pt>
                <c:pt idx="80">
                  <c:v>0.59813084112149528</c:v>
                </c:pt>
                <c:pt idx="81">
                  <c:v>0.59813084112149528</c:v>
                </c:pt>
                <c:pt idx="82">
                  <c:v>0.59813084112149528</c:v>
                </c:pt>
                <c:pt idx="83">
                  <c:v>0.59813084112149528</c:v>
                </c:pt>
                <c:pt idx="84">
                  <c:v>0.59813084112149528</c:v>
                </c:pt>
                <c:pt idx="85">
                  <c:v>0.45794392523364486</c:v>
                </c:pt>
                <c:pt idx="86">
                  <c:v>0.45794392523364486</c:v>
                </c:pt>
                <c:pt idx="87">
                  <c:v>0.45794392523364486</c:v>
                </c:pt>
                <c:pt idx="88">
                  <c:v>0.45794392523364486</c:v>
                </c:pt>
                <c:pt idx="89">
                  <c:v>0.45794392523364486</c:v>
                </c:pt>
                <c:pt idx="90">
                  <c:v>0.45794392523364486</c:v>
                </c:pt>
                <c:pt idx="91">
                  <c:v>0.31775700934579437</c:v>
                </c:pt>
                <c:pt idx="92">
                  <c:v>0.31775700934579437</c:v>
                </c:pt>
                <c:pt idx="93">
                  <c:v>0.31775700934579437</c:v>
                </c:pt>
                <c:pt idx="94">
                  <c:v>0.31775700934579437</c:v>
                </c:pt>
                <c:pt idx="95">
                  <c:v>0.14953271028037382</c:v>
                </c:pt>
                <c:pt idx="96">
                  <c:v>0.14953271028037382</c:v>
                </c:pt>
                <c:pt idx="97">
                  <c:v>8.4112149532710276E-2</c:v>
                </c:pt>
                <c:pt idx="98">
                  <c:v>9.3457943925233638E-3</c:v>
                </c:pt>
                <c:pt idx="99">
                  <c:v>9.3457943925233638E-3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EB-4C90-9A1D-E5F34D2DB23C}"/>
            </c:ext>
          </c:extLst>
        </c:ser>
        <c:ser>
          <c:idx val="1"/>
          <c:order val="1"/>
          <c:tx>
            <c:v>Line</c:v>
          </c:tx>
          <c:spPr>
            <a:ln w="12700" cap="rnd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Model 5'!$D$35:$E$35</c:f>
              <c:numCache>
                <c:formatCode>#,##0.0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Model 5'!$D$36:$E$36</c:f>
              <c:numCache>
                <c:formatCode>#,##0.0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9EB-4C90-9A1D-E5F34D2DB23C}"/>
            </c:ext>
          </c:extLst>
        </c:ser>
        <c:ser>
          <c:idx val="2"/>
          <c:order val="2"/>
          <c:tx>
            <c:strRef>
              <c:f>'Model 5'!$C$33</c:f>
              <c:strCache>
                <c:ptCount val="1"/>
                <c:pt idx="0">
                  <c:v>Cutoff = 0.50</c:v>
                </c:pt>
              </c:strCache>
            </c:strRef>
          </c:tx>
          <c:spPr>
            <a:ln w="25400" cap="rnd" cmpd="sng" algn="ctr">
              <a:noFill/>
              <a:prstDash val="solid"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 cmpd="sng" algn="ctr">
                  <a:solidFill>
                    <a:srgbClr val="FF0000"/>
                  </a:solidFill>
                  <a:prstDash val="solid"/>
                  <a:round/>
                </a14:hiddenLine>
              </a:ext>
            </a:extLst>
          </c:spPr>
          <c:marker>
            <c:symbol val="square"/>
            <c:size val="8"/>
            <c:spPr>
              <a:noFill/>
              <a:ln w="25400">
                <a:solidFill>
                  <a:srgbClr val="FF0000"/>
                </a:solidFill>
                <a:prstDash val="solid"/>
              </a:ln>
              <a:effectLst/>
            </c:spPr>
          </c:marker>
          <c:xVal>
            <c:numRef>
              <c:f>'Model 5'!$D$37</c:f>
              <c:numCache>
                <c:formatCode>#,##0.000</c:formatCode>
                <c:ptCount val="1"/>
                <c:pt idx="0">
                  <c:v>0.16239316239316248</c:v>
                </c:pt>
              </c:numCache>
            </c:numRef>
          </c:xVal>
          <c:yVal>
            <c:numRef>
              <c:f>'Model 5'!$E$37</c:f>
              <c:numCache>
                <c:formatCode>#,##0.000</c:formatCode>
                <c:ptCount val="1"/>
                <c:pt idx="0">
                  <c:v>0.82242990654205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9EB-4C90-9A1D-E5F34D2DB2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4156592"/>
        <c:axId val="634156952"/>
      </c:scatterChart>
      <c:valAx>
        <c:axId val="634156592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 (1 - Specificity)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634156952"/>
        <c:crosses val="autoZero"/>
        <c:crossBetween val="midCat"/>
      </c:valAx>
      <c:valAx>
        <c:axId val="634156952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rue Positive Rate (Sensitivity)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634156592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US" sz="1100"/>
              <a:t>Distribution of Outcomes -vs- Prediction Interval
</a:t>
            </a:r>
            <a:r>
              <a:rPr lang="en-US" sz="1000"/>
              <a:t>Model 5 for actulal    (1 variable, n=224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odel 5'!$I$2</c:f>
              <c:strCache>
                <c:ptCount val="1"/>
                <c:pt idx="0">
                  <c:v>Yes</c:v>
                </c:pt>
              </c:strCache>
            </c:strRef>
          </c:tx>
          <c:spPr>
            <a:solidFill>
              <a:srgbClr val="9999FF"/>
            </a:solidFill>
            <a:ln w="9525" cap="flat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Model 5'!$AK$94:$BD$94</c:f>
              <c:numCache>
                <c:formatCode>#,##0.000</c:formatCode>
                <c:ptCount val="20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</c:numCache>
            </c:numRef>
          </c:cat>
          <c:val>
            <c:numRef>
              <c:f>'Model 5'!$AK$95:$BD$95</c:f>
              <c:numCache>
                <c:formatCode>#,##0.000</c:formatCode>
                <c:ptCount val="20"/>
                <c:pt idx="0">
                  <c:v>0</c:v>
                </c:pt>
                <c:pt idx="1">
                  <c:v>2</c:v>
                </c:pt>
                <c:pt idx="2">
                  <c:v>1</c:v>
                </c:pt>
                <c:pt idx="3">
                  <c:v>4</c:v>
                </c:pt>
                <c:pt idx="4">
                  <c:v>0</c:v>
                </c:pt>
                <c:pt idx="5">
                  <c:v>4</c:v>
                </c:pt>
                <c:pt idx="6">
                  <c:v>0</c:v>
                </c:pt>
                <c:pt idx="7">
                  <c:v>0</c:v>
                </c:pt>
                <c:pt idx="8">
                  <c:v>8</c:v>
                </c:pt>
                <c:pt idx="9">
                  <c:v>0</c:v>
                </c:pt>
                <c:pt idx="10">
                  <c:v>13</c:v>
                </c:pt>
                <c:pt idx="11">
                  <c:v>0</c:v>
                </c:pt>
                <c:pt idx="12">
                  <c:v>0</c:v>
                </c:pt>
                <c:pt idx="13">
                  <c:v>6</c:v>
                </c:pt>
                <c:pt idx="14">
                  <c:v>0</c:v>
                </c:pt>
                <c:pt idx="15">
                  <c:v>5</c:v>
                </c:pt>
                <c:pt idx="16">
                  <c:v>15</c:v>
                </c:pt>
                <c:pt idx="17">
                  <c:v>0</c:v>
                </c:pt>
                <c:pt idx="18">
                  <c:v>33</c:v>
                </c:pt>
                <c:pt idx="19">
                  <c:v>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64-40DE-8963-97D1324324AF}"/>
            </c:ext>
          </c:extLst>
        </c:ser>
        <c:ser>
          <c:idx val="1"/>
          <c:order val="1"/>
          <c:tx>
            <c:strRef>
              <c:f>'Model 5'!$H$2</c:f>
              <c:strCache>
                <c:ptCount val="1"/>
                <c:pt idx="0">
                  <c:v>No</c:v>
                </c:pt>
              </c:strCache>
            </c:strRef>
          </c:tx>
          <c:spPr>
            <a:solidFill>
              <a:srgbClr val="FFD2D2"/>
            </a:solidFill>
            <a:ln w="9525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Model 5'!$AK$94:$BE$94</c:f>
              <c:numCache>
                <c:formatCode>#,##0.000</c:formatCode>
                <c:ptCount val="21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</c:numCache>
            </c:numRef>
          </c:cat>
          <c:val>
            <c:numRef>
              <c:f>'Model 5'!$AK$96:$BD$96</c:f>
              <c:numCache>
                <c:formatCode>#,##0.000</c:formatCode>
                <c:ptCount val="20"/>
                <c:pt idx="0">
                  <c:v>-36</c:v>
                </c:pt>
                <c:pt idx="1">
                  <c:v>-9</c:v>
                </c:pt>
                <c:pt idx="2">
                  <c:v>-10</c:v>
                </c:pt>
                <c:pt idx="3">
                  <c:v>-24</c:v>
                </c:pt>
                <c:pt idx="4">
                  <c:v>0</c:v>
                </c:pt>
                <c:pt idx="5">
                  <c:v>-14</c:v>
                </c:pt>
                <c:pt idx="6">
                  <c:v>0</c:v>
                </c:pt>
                <c:pt idx="7">
                  <c:v>0</c:v>
                </c:pt>
                <c:pt idx="8">
                  <c:v>-5</c:v>
                </c:pt>
                <c:pt idx="9">
                  <c:v>0</c:v>
                </c:pt>
                <c:pt idx="10">
                  <c:v>-6</c:v>
                </c:pt>
                <c:pt idx="11">
                  <c:v>0</c:v>
                </c:pt>
                <c:pt idx="12">
                  <c:v>0</c:v>
                </c:pt>
                <c:pt idx="13">
                  <c:v>-3</c:v>
                </c:pt>
                <c:pt idx="14">
                  <c:v>0</c:v>
                </c:pt>
                <c:pt idx="15">
                  <c:v>-5</c:v>
                </c:pt>
                <c:pt idx="16">
                  <c:v>-1</c:v>
                </c:pt>
                <c:pt idx="17">
                  <c:v>0</c:v>
                </c:pt>
                <c:pt idx="18">
                  <c:v>-2</c:v>
                </c:pt>
                <c:pt idx="19">
                  <c:v>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64-40DE-8963-97D132432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34157672"/>
        <c:axId val="634158032"/>
      </c:barChart>
      <c:catAx>
        <c:axId val="6341576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ediction</a:t>
                </a:r>
              </a:p>
            </c:rich>
          </c:tx>
          <c:overlay val="0"/>
        </c:title>
        <c:numFmt formatCode=".00" sourceLinked="0"/>
        <c:majorTickMark val="out"/>
        <c:minorTickMark val="none"/>
        <c:tickLblPos val="low"/>
        <c:crossAx val="634158032"/>
        <c:crosses val="autoZero"/>
        <c:auto val="1"/>
        <c:lblAlgn val="ctr"/>
        <c:lblOffset val="100"/>
        <c:tickLblSkip val="1"/>
        <c:noMultiLvlLbl val="0"/>
      </c:catAx>
      <c:valAx>
        <c:axId val="634158032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;[Red]0" sourceLinked="0"/>
        <c:majorTickMark val="out"/>
        <c:minorTickMark val="none"/>
        <c:tickLblPos val="nextTo"/>
        <c:crossAx val="634157672"/>
        <c:crosses val="autoZero"/>
        <c:crossBetween val="between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US" sz="1100"/>
              <a:t>Sensitivity and Specificity -vs- Cutoff Value
</a:t>
            </a:r>
            <a:r>
              <a:rPr lang="en-US" sz="1000"/>
              <a:t>Model 5 for actulal    (1 variable, n=224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Sensitivity</c:v>
          </c:tx>
          <c:spPr>
            <a:ln w="28575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Model 5'!$AK$134:$EG$134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5'!$AK$135:$EG$135</c:f>
              <c:numCache>
                <c:formatCode>#,##0.000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.99376947040498442</c:v>
                </c:pt>
                <c:pt idx="8">
                  <c:v>0.98753894080996885</c:v>
                </c:pt>
                <c:pt idx="9">
                  <c:v>0.98130841121495327</c:v>
                </c:pt>
                <c:pt idx="10">
                  <c:v>0.98130841121495327</c:v>
                </c:pt>
                <c:pt idx="11">
                  <c:v>0.98130841121495327</c:v>
                </c:pt>
                <c:pt idx="12">
                  <c:v>0.97819314641744548</c:v>
                </c:pt>
                <c:pt idx="13">
                  <c:v>0.97507788161993769</c:v>
                </c:pt>
                <c:pt idx="14">
                  <c:v>0.9719626168224299</c:v>
                </c:pt>
                <c:pt idx="15">
                  <c:v>0.9719626168224299</c:v>
                </c:pt>
                <c:pt idx="16">
                  <c:v>0.9719626168224299</c:v>
                </c:pt>
                <c:pt idx="17">
                  <c:v>0.9719626168224299</c:v>
                </c:pt>
                <c:pt idx="18">
                  <c:v>0.9719626168224299</c:v>
                </c:pt>
                <c:pt idx="19">
                  <c:v>0.95950155763239875</c:v>
                </c:pt>
                <c:pt idx="20">
                  <c:v>0.9470404984423676</c:v>
                </c:pt>
                <c:pt idx="21">
                  <c:v>0.93457943925233644</c:v>
                </c:pt>
                <c:pt idx="22">
                  <c:v>0.93457943925233644</c:v>
                </c:pt>
                <c:pt idx="23">
                  <c:v>0.93457943925233644</c:v>
                </c:pt>
                <c:pt idx="24">
                  <c:v>0.93457943925233644</c:v>
                </c:pt>
                <c:pt idx="25">
                  <c:v>0.93457943925233644</c:v>
                </c:pt>
                <c:pt idx="26">
                  <c:v>0.93457943925233644</c:v>
                </c:pt>
                <c:pt idx="27">
                  <c:v>0.93457943925233644</c:v>
                </c:pt>
                <c:pt idx="28">
                  <c:v>0.93457943925233644</c:v>
                </c:pt>
                <c:pt idx="29">
                  <c:v>0.92211838006230529</c:v>
                </c:pt>
                <c:pt idx="30">
                  <c:v>0.90965732087227413</c:v>
                </c:pt>
                <c:pt idx="31">
                  <c:v>0.89719626168224298</c:v>
                </c:pt>
                <c:pt idx="32">
                  <c:v>0.89719626168224298</c:v>
                </c:pt>
                <c:pt idx="33">
                  <c:v>0.89719626168224298</c:v>
                </c:pt>
                <c:pt idx="34">
                  <c:v>0.89719626168224298</c:v>
                </c:pt>
                <c:pt idx="35">
                  <c:v>0.89719626168224298</c:v>
                </c:pt>
                <c:pt idx="36">
                  <c:v>0.89719626168224298</c:v>
                </c:pt>
                <c:pt idx="37">
                  <c:v>0.89719626168224298</c:v>
                </c:pt>
                <c:pt idx="38">
                  <c:v>0.89719626168224298</c:v>
                </c:pt>
                <c:pt idx="39">
                  <c:v>0.89719626168224298</c:v>
                </c:pt>
                <c:pt idx="40">
                  <c:v>0.87227414330218067</c:v>
                </c:pt>
                <c:pt idx="41">
                  <c:v>0.84735202492211847</c:v>
                </c:pt>
                <c:pt idx="42">
                  <c:v>0.82242990654205606</c:v>
                </c:pt>
                <c:pt idx="43">
                  <c:v>0.82242990654205606</c:v>
                </c:pt>
                <c:pt idx="44">
                  <c:v>0.82242990654205606</c:v>
                </c:pt>
                <c:pt idx="45">
                  <c:v>0.82242990654205606</c:v>
                </c:pt>
                <c:pt idx="46">
                  <c:v>0.82242990654205606</c:v>
                </c:pt>
                <c:pt idx="47">
                  <c:v>0.82242990654205606</c:v>
                </c:pt>
                <c:pt idx="48">
                  <c:v>0.82242990654205606</c:v>
                </c:pt>
                <c:pt idx="49">
                  <c:v>0.82242990654205606</c:v>
                </c:pt>
                <c:pt idx="50">
                  <c:v>0.82242990654205606</c:v>
                </c:pt>
                <c:pt idx="51">
                  <c:v>0.82242990654205606</c:v>
                </c:pt>
                <c:pt idx="52">
                  <c:v>0.82242990654205606</c:v>
                </c:pt>
                <c:pt idx="53">
                  <c:v>0.78193146417445492</c:v>
                </c:pt>
                <c:pt idx="54">
                  <c:v>0.74143302180685355</c:v>
                </c:pt>
                <c:pt idx="55">
                  <c:v>0.7009345794392523</c:v>
                </c:pt>
                <c:pt idx="56">
                  <c:v>0.7009345794392523</c:v>
                </c:pt>
                <c:pt idx="57">
                  <c:v>0.7009345794392523</c:v>
                </c:pt>
                <c:pt idx="58">
                  <c:v>0.7009345794392523</c:v>
                </c:pt>
                <c:pt idx="59">
                  <c:v>0.7009345794392523</c:v>
                </c:pt>
                <c:pt idx="60">
                  <c:v>0.7009345794392523</c:v>
                </c:pt>
                <c:pt idx="61">
                  <c:v>0.7009345794392523</c:v>
                </c:pt>
                <c:pt idx="62">
                  <c:v>0.7009345794392523</c:v>
                </c:pt>
                <c:pt idx="63">
                  <c:v>0.7009345794392523</c:v>
                </c:pt>
                <c:pt idx="64">
                  <c:v>0.7009345794392523</c:v>
                </c:pt>
                <c:pt idx="65">
                  <c:v>0.7009345794392523</c:v>
                </c:pt>
                <c:pt idx="66">
                  <c:v>0.68224299065420557</c:v>
                </c:pt>
                <c:pt idx="67">
                  <c:v>0.66355140186915884</c:v>
                </c:pt>
                <c:pt idx="68">
                  <c:v>0.64485981308411211</c:v>
                </c:pt>
                <c:pt idx="69">
                  <c:v>0.64485981308411211</c:v>
                </c:pt>
                <c:pt idx="70">
                  <c:v>0.64485981308411211</c:v>
                </c:pt>
                <c:pt idx="71">
                  <c:v>0.64485981308411211</c:v>
                </c:pt>
                <c:pt idx="72">
                  <c:v>0.64485981308411211</c:v>
                </c:pt>
                <c:pt idx="73">
                  <c:v>0.64485981308411211</c:v>
                </c:pt>
                <c:pt idx="74">
                  <c:v>0.64485981308411211</c:v>
                </c:pt>
                <c:pt idx="75">
                  <c:v>0.64485981308411211</c:v>
                </c:pt>
                <c:pt idx="76">
                  <c:v>0.62928348909657317</c:v>
                </c:pt>
                <c:pt idx="77">
                  <c:v>0.61370716510903434</c:v>
                </c:pt>
                <c:pt idx="78">
                  <c:v>0.59813084112149528</c:v>
                </c:pt>
                <c:pt idx="79">
                  <c:v>0.59813084112149528</c:v>
                </c:pt>
                <c:pt idx="80">
                  <c:v>0.59813084112149528</c:v>
                </c:pt>
                <c:pt idx="81">
                  <c:v>0.59813084112149528</c:v>
                </c:pt>
                <c:pt idx="82">
                  <c:v>0.59813084112149528</c:v>
                </c:pt>
                <c:pt idx="83">
                  <c:v>0.59813084112149528</c:v>
                </c:pt>
                <c:pt idx="84">
                  <c:v>0.55140186915887845</c:v>
                </c:pt>
                <c:pt idx="85">
                  <c:v>0.50467289719626163</c:v>
                </c:pt>
                <c:pt idx="86">
                  <c:v>0.45794392523364486</c:v>
                </c:pt>
                <c:pt idx="87">
                  <c:v>0.45794392523364486</c:v>
                </c:pt>
                <c:pt idx="88">
                  <c:v>0.45794392523364486</c:v>
                </c:pt>
                <c:pt idx="89">
                  <c:v>0.45794392523364486</c:v>
                </c:pt>
                <c:pt idx="90">
                  <c:v>0.41121495327102803</c:v>
                </c:pt>
                <c:pt idx="91">
                  <c:v>0.3644859813084112</c:v>
                </c:pt>
                <c:pt idx="92">
                  <c:v>0.31775700934579437</c:v>
                </c:pt>
                <c:pt idx="93">
                  <c:v>0.31775700934579437</c:v>
                </c:pt>
                <c:pt idx="94">
                  <c:v>0.26168224299065418</c:v>
                </c:pt>
                <c:pt idx="95">
                  <c:v>0.20560747663551401</c:v>
                </c:pt>
                <c:pt idx="96">
                  <c:v>0.1277258566978193</c:v>
                </c:pt>
                <c:pt idx="97">
                  <c:v>8.0996884735202487E-2</c:v>
                </c:pt>
                <c:pt idx="98">
                  <c:v>3.4267912772585667E-2</c:v>
                </c:pt>
                <c:pt idx="99">
                  <c:v>9.3457943925233638E-3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D7-460E-8C51-75071556B3C3}"/>
            </c:ext>
          </c:extLst>
        </c:ser>
        <c:ser>
          <c:idx val="1"/>
          <c:order val="1"/>
          <c:tx>
            <c:v>Specificity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Model 5'!$AK$134:$EG$134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5'!$AK$136:$EG$136</c:f>
              <c:numCache>
                <c:formatCode>#,##0.00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4.2735042735042736E-2</c:v>
                </c:pt>
                <c:pt idx="3">
                  <c:v>8.5470085470085472E-2</c:v>
                </c:pt>
                <c:pt idx="4">
                  <c:v>0.18803418803418803</c:v>
                </c:pt>
                <c:pt idx="5">
                  <c:v>0.24786324786324787</c:v>
                </c:pt>
                <c:pt idx="6">
                  <c:v>0.30769230769230771</c:v>
                </c:pt>
                <c:pt idx="7">
                  <c:v>0.33333333333333331</c:v>
                </c:pt>
                <c:pt idx="8">
                  <c:v>0.35897435897435898</c:v>
                </c:pt>
                <c:pt idx="9">
                  <c:v>0.38461538461538464</c:v>
                </c:pt>
                <c:pt idx="10">
                  <c:v>0.38461538461538464</c:v>
                </c:pt>
                <c:pt idx="11">
                  <c:v>0.38461538461538464</c:v>
                </c:pt>
                <c:pt idx="12">
                  <c:v>0.4131054131054131</c:v>
                </c:pt>
                <c:pt idx="13">
                  <c:v>0.44159544159544156</c:v>
                </c:pt>
                <c:pt idx="14">
                  <c:v>0.47008547008547008</c:v>
                </c:pt>
                <c:pt idx="15">
                  <c:v>0.47008547008547008</c:v>
                </c:pt>
                <c:pt idx="16">
                  <c:v>0.47008547008547008</c:v>
                </c:pt>
                <c:pt idx="17">
                  <c:v>0.47008547008547008</c:v>
                </c:pt>
                <c:pt idx="18">
                  <c:v>0.47008547008547008</c:v>
                </c:pt>
                <c:pt idx="19">
                  <c:v>0.53846153846153844</c:v>
                </c:pt>
                <c:pt idx="20">
                  <c:v>0.60683760683760679</c:v>
                </c:pt>
                <c:pt idx="21">
                  <c:v>0.67521367521367526</c:v>
                </c:pt>
                <c:pt idx="22">
                  <c:v>0.67521367521367526</c:v>
                </c:pt>
                <c:pt idx="23">
                  <c:v>0.67521367521367526</c:v>
                </c:pt>
                <c:pt idx="24">
                  <c:v>0.67521367521367526</c:v>
                </c:pt>
                <c:pt idx="25">
                  <c:v>0.67521367521367526</c:v>
                </c:pt>
                <c:pt idx="26">
                  <c:v>0.67521367521367526</c:v>
                </c:pt>
                <c:pt idx="27">
                  <c:v>0.67521367521367526</c:v>
                </c:pt>
                <c:pt idx="28">
                  <c:v>0.67521367521367526</c:v>
                </c:pt>
                <c:pt idx="29">
                  <c:v>0.71509971509971515</c:v>
                </c:pt>
                <c:pt idx="30">
                  <c:v>0.75498575498575493</c:v>
                </c:pt>
                <c:pt idx="31">
                  <c:v>0.79487179487179482</c:v>
                </c:pt>
                <c:pt idx="32">
                  <c:v>0.79487179487179482</c:v>
                </c:pt>
                <c:pt idx="33">
                  <c:v>0.79487179487179482</c:v>
                </c:pt>
                <c:pt idx="34">
                  <c:v>0.79487179487179482</c:v>
                </c:pt>
                <c:pt idx="35">
                  <c:v>0.79487179487179482</c:v>
                </c:pt>
                <c:pt idx="36">
                  <c:v>0.79487179487179482</c:v>
                </c:pt>
                <c:pt idx="37">
                  <c:v>0.79487179487179482</c:v>
                </c:pt>
                <c:pt idx="38">
                  <c:v>0.79487179487179482</c:v>
                </c:pt>
                <c:pt idx="39">
                  <c:v>0.79487179487179482</c:v>
                </c:pt>
                <c:pt idx="40">
                  <c:v>0.80911680911680917</c:v>
                </c:pt>
                <c:pt idx="41">
                  <c:v>0.82336182336182329</c:v>
                </c:pt>
                <c:pt idx="42">
                  <c:v>0.83760683760683763</c:v>
                </c:pt>
                <c:pt idx="43">
                  <c:v>0.83760683760683763</c:v>
                </c:pt>
                <c:pt idx="44">
                  <c:v>0.83760683760683763</c:v>
                </c:pt>
                <c:pt idx="45">
                  <c:v>0.83760683760683763</c:v>
                </c:pt>
                <c:pt idx="46">
                  <c:v>0.83760683760683763</c:v>
                </c:pt>
                <c:pt idx="47">
                  <c:v>0.83760683760683763</c:v>
                </c:pt>
                <c:pt idx="48">
                  <c:v>0.83760683760683763</c:v>
                </c:pt>
                <c:pt idx="49">
                  <c:v>0.83760683760683763</c:v>
                </c:pt>
                <c:pt idx="50">
                  <c:v>0.83760683760683763</c:v>
                </c:pt>
                <c:pt idx="51">
                  <c:v>0.83760683760683763</c:v>
                </c:pt>
                <c:pt idx="52">
                  <c:v>0.83760683760683763</c:v>
                </c:pt>
                <c:pt idx="53">
                  <c:v>0.85470085470085466</c:v>
                </c:pt>
                <c:pt idx="54">
                  <c:v>0.87179487179487181</c:v>
                </c:pt>
                <c:pt idx="55">
                  <c:v>0.88888888888888884</c:v>
                </c:pt>
                <c:pt idx="56">
                  <c:v>0.88888888888888884</c:v>
                </c:pt>
                <c:pt idx="57">
                  <c:v>0.88888888888888884</c:v>
                </c:pt>
                <c:pt idx="58">
                  <c:v>0.88888888888888884</c:v>
                </c:pt>
                <c:pt idx="59">
                  <c:v>0.88888888888888884</c:v>
                </c:pt>
                <c:pt idx="60">
                  <c:v>0.88888888888888884</c:v>
                </c:pt>
                <c:pt idx="61">
                  <c:v>0.88888888888888884</c:v>
                </c:pt>
                <c:pt idx="62">
                  <c:v>0.88888888888888884</c:v>
                </c:pt>
                <c:pt idx="63">
                  <c:v>0.88888888888888884</c:v>
                </c:pt>
                <c:pt idx="64">
                  <c:v>0.88888888888888884</c:v>
                </c:pt>
                <c:pt idx="65">
                  <c:v>0.88888888888888884</c:v>
                </c:pt>
                <c:pt idx="66">
                  <c:v>0.89743589743589747</c:v>
                </c:pt>
                <c:pt idx="67">
                  <c:v>0.90598290598290598</c:v>
                </c:pt>
                <c:pt idx="68">
                  <c:v>0.9145299145299145</c:v>
                </c:pt>
                <c:pt idx="69">
                  <c:v>0.9145299145299145</c:v>
                </c:pt>
                <c:pt idx="70">
                  <c:v>0.9145299145299145</c:v>
                </c:pt>
                <c:pt idx="71">
                  <c:v>0.9145299145299145</c:v>
                </c:pt>
                <c:pt idx="72">
                  <c:v>0.9145299145299145</c:v>
                </c:pt>
                <c:pt idx="73">
                  <c:v>0.9145299145299145</c:v>
                </c:pt>
                <c:pt idx="74">
                  <c:v>0.9145299145299145</c:v>
                </c:pt>
                <c:pt idx="75">
                  <c:v>0.9145299145299145</c:v>
                </c:pt>
                <c:pt idx="76">
                  <c:v>0.92877492877492884</c:v>
                </c:pt>
                <c:pt idx="77">
                  <c:v>0.94301994301994296</c:v>
                </c:pt>
                <c:pt idx="78">
                  <c:v>0.95726495726495731</c:v>
                </c:pt>
                <c:pt idx="79">
                  <c:v>0.95726495726495731</c:v>
                </c:pt>
                <c:pt idx="80">
                  <c:v>0.95726495726495731</c:v>
                </c:pt>
                <c:pt idx="81">
                  <c:v>0.95726495726495731</c:v>
                </c:pt>
                <c:pt idx="82">
                  <c:v>0.95726495726495731</c:v>
                </c:pt>
                <c:pt idx="83">
                  <c:v>0.95726495726495731</c:v>
                </c:pt>
                <c:pt idx="84">
                  <c:v>0.96011396011396011</c:v>
                </c:pt>
                <c:pt idx="85">
                  <c:v>0.96296296296296302</c:v>
                </c:pt>
                <c:pt idx="86">
                  <c:v>0.96581196581196582</c:v>
                </c:pt>
                <c:pt idx="87">
                  <c:v>0.96581196581196582</c:v>
                </c:pt>
                <c:pt idx="88">
                  <c:v>0.96581196581196582</c:v>
                </c:pt>
                <c:pt idx="89">
                  <c:v>0.96581196581196582</c:v>
                </c:pt>
                <c:pt idx="90">
                  <c:v>0.96581196581196582</c:v>
                </c:pt>
                <c:pt idx="91">
                  <c:v>0.96581196581196582</c:v>
                </c:pt>
                <c:pt idx="92">
                  <c:v>0.96581196581196582</c:v>
                </c:pt>
                <c:pt idx="93">
                  <c:v>0.96581196581196582</c:v>
                </c:pt>
                <c:pt idx="94">
                  <c:v>0.97150997150997154</c:v>
                </c:pt>
                <c:pt idx="95">
                  <c:v>0.97720797720797714</c:v>
                </c:pt>
                <c:pt idx="96">
                  <c:v>0.98575498575498577</c:v>
                </c:pt>
                <c:pt idx="97">
                  <c:v>0.99145299145299148</c:v>
                </c:pt>
                <c:pt idx="98">
                  <c:v>0.9971509971509972</c:v>
                </c:pt>
                <c:pt idx="99">
                  <c:v>1</c:v>
                </c:pt>
                <c:pt idx="10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D7-460E-8C51-75071556B3C3}"/>
            </c:ext>
          </c:extLst>
        </c:ser>
        <c:ser>
          <c:idx val="2"/>
          <c:order val="2"/>
          <c:tx>
            <c:strRef>
              <c:f>'Model 5'!$AJ$137</c:f>
              <c:strCache>
                <c:ptCount val="1"/>
                <c:pt idx="0">
                  <c:v>50% Wtd.Avg.</c:v>
                </c:pt>
              </c:strCache>
            </c:strRef>
          </c:tx>
          <c:spPr>
            <a:ln w="28575" cap="rnd" cmpd="sng" algn="ctr">
              <a:solidFill>
                <a:sysClr val="window" lastClr="FFFFFF">
                  <a:lumMod val="50000"/>
                </a:sysClr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Model 5'!$AK$134:$EG$134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5'!$AK$137:$EG$137</c:f>
              <c:numCache>
                <c:formatCode>#,##0.000</c:formatCode>
                <c:ptCount val="101"/>
                <c:pt idx="0">
                  <c:v>0.5</c:v>
                </c:pt>
                <c:pt idx="1">
                  <c:v>0.5</c:v>
                </c:pt>
                <c:pt idx="2">
                  <c:v>0.5213675213675214</c:v>
                </c:pt>
                <c:pt idx="3">
                  <c:v>0.54273504273504269</c:v>
                </c:pt>
                <c:pt idx="4">
                  <c:v>0.59401709401709402</c:v>
                </c:pt>
                <c:pt idx="5">
                  <c:v>0.62393162393162394</c:v>
                </c:pt>
                <c:pt idx="6">
                  <c:v>0.65384615384615385</c:v>
                </c:pt>
                <c:pt idx="7">
                  <c:v>0.66355140186915884</c:v>
                </c:pt>
                <c:pt idx="8">
                  <c:v>0.67325664989216394</c:v>
                </c:pt>
                <c:pt idx="9">
                  <c:v>0.68296189791516893</c:v>
                </c:pt>
                <c:pt idx="10">
                  <c:v>0.68296189791516893</c:v>
                </c:pt>
                <c:pt idx="11">
                  <c:v>0.68296189791516893</c:v>
                </c:pt>
                <c:pt idx="12">
                  <c:v>0.69564927976142932</c:v>
                </c:pt>
                <c:pt idx="13">
                  <c:v>0.7083366616076896</c:v>
                </c:pt>
                <c:pt idx="14">
                  <c:v>0.72102404345394999</c:v>
                </c:pt>
                <c:pt idx="15">
                  <c:v>0.72102404345394999</c:v>
                </c:pt>
                <c:pt idx="16">
                  <c:v>0.72102404345394999</c:v>
                </c:pt>
                <c:pt idx="17">
                  <c:v>0.72102404345394999</c:v>
                </c:pt>
                <c:pt idx="18">
                  <c:v>0.72102404345394999</c:v>
                </c:pt>
                <c:pt idx="19">
                  <c:v>0.74898154804696859</c:v>
                </c:pt>
                <c:pt idx="20">
                  <c:v>0.77693905263998719</c:v>
                </c:pt>
                <c:pt idx="21">
                  <c:v>0.80489655723300579</c:v>
                </c:pt>
                <c:pt idx="22">
                  <c:v>0.80489655723300579</c:v>
                </c:pt>
                <c:pt idx="23">
                  <c:v>0.80489655723300579</c:v>
                </c:pt>
                <c:pt idx="24">
                  <c:v>0.80489655723300579</c:v>
                </c:pt>
                <c:pt idx="25">
                  <c:v>0.80489655723300579</c:v>
                </c:pt>
                <c:pt idx="26">
                  <c:v>0.80489655723300579</c:v>
                </c:pt>
                <c:pt idx="27">
                  <c:v>0.80489655723300579</c:v>
                </c:pt>
                <c:pt idx="28">
                  <c:v>0.80489655723300579</c:v>
                </c:pt>
                <c:pt idx="29">
                  <c:v>0.81860904758101016</c:v>
                </c:pt>
                <c:pt idx="30">
                  <c:v>0.83232153792901453</c:v>
                </c:pt>
                <c:pt idx="31">
                  <c:v>0.8460340282770189</c:v>
                </c:pt>
                <c:pt idx="32">
                  <c:v>0.8460340282770189</c:v>
                </c:pt>
                <c:pt idx="33">
                  <c:v>0.8460340282770189</c:v>
                </c:pt>
                <c:pt idx="34">
                  <c:v>0.8460340282770189</c:v>
                </c:pt>
                <c:pt idx="35">
                  <c:v>0.8460340282770189</c:v>
                </c:pt>
                <c:pt idx="36">
                  <c:v>0.8460340282770189</c:v>
                </c:pt>
                <c:pt idx="37">
                  <c:v>0.8460340282770189</c:v>
                </c:pt>
                <c:pt idx="38">
                  <c:v>0.8460340282770189</c:v>
                </c:pt>
                <c:pt idx="39">
                  <c:v>0.8460340282770189</c:v>
                </c:pt>
                <c:pt idx="40">
                  <c:v>0.84069547620949492</c:v>
                </c:pt>
                <c:pt idx="41">
                  <c:v>0.83535692414197094</c:v>
                </c:pt>
                <c:pt idx="42">
                  <c:v>0.83001837207444684</c:v>
                </c:pt>
                <c:pt idx="43">
                  <c:v>0.83001837207444684</c:v>
                </c:pt>
                <c:pt idx="44">
                  <c:v>0.83001837207444684</c:v>
                </c:pt>
                <c:pt idx="45">
                  <c:v>0.83001837207444684</c:v>
                </c:pt>
                <c:pt idx="46">
                  <c:v>0.83001837207444684</c:v>
                </c:pt>
                <c:pt idx="47">
                  <c:v>0.83001837207444684</c:v>
                </c:pt>
                <c:pt idx="48">
                  <c:v>0.83001837207444684</c:v>
                </c:pt>
                <c:pt idx="49">
                  <c:v>0.83001837207444684</c:v>
                </c:pt>
                <c:pt idx="50">
                  <c:v>0.83001837207444684</c:v>
                </c:pt>
                <c:pt idx="51">
                  <c:v>0.83001837207444684</c:v>
                </c:pt>
                <c:pt idx="52">
                  <c:v>0.83001837207444684</c:v>
                </c:pt>
                <c:pt idx="53">
                  <c:v>0.81831615943765479</c:v>
                </c:pt>
                <c:pt idx="54">
                  <c:v>0.80661394680086262</c:v>
                </c:pt>
                <c:pt idx="55">
                  <c:v>0.79491173416407057</c:v>
                </c:pt>
                <c:pt idx="56">
                  <c:v>0.79491173416407057</c:v>
                </c:pt>
                <c:pt idx="57">
                  <c:v>0.79491173416407057</c:v>
                </c:pt>
                <c:pt idx="58">
                  <c:v>0.79491173416407057</c:v>
                </c:pt>
                <c:pt idx="59">
                  <c:v>0.79491173416407057</c:v>
                </c:pt>
                <c:pt idx="60">
                  <c:v>0.79491173416407057</c:v>
                </c:pt>
                <c:pt idx="61">
                  <c:v>0.79491173416407057</c:v>
                </c:pt>
                <c:pt idx="62">
                  <c:v>0.79491173416407057</c:v>
                </c:pt>
                <c:pt idx="63">
                  <c:v>0.79491173416407057</c:v>
                </c:pt>
                <c:pt idx="64">
                  <c:v>0.79491173416407057</c:v>
                </c:pt>
                <c:pt idx="65">
                  <c:v>0.79491173416407057</c:v>
                </c:pt>
                <c:pt idx="66">
                  <c:v>0.78983944404505158</c:v>
                </c:pt>
                <c:pt idx="67">
                  <c:v>0.78476715392603236</c:v>
                </c:pt>
                <c:pt idx="68">
                  <c:v>0.77969486380701336</c:v>
                </c:pt>
                <c:pt idx="69">
                  <c:v>0.77969486380701336</c:v>
                </c:pt>
                <c:pt idx="70">
                  <c:v>0.77969486380701336</c:v>
                </c:pt>
                <c:pt idx="71">
                  <c:v>0.77969486380701336</c:v>
                </c:pt>
                <c:pt idx="72">
                  <c:v>0.77969486380701336</c:v>
                </c:pt>
                <c:pt idx="73">
                  <c:v>0.77969486380701336</c:v>
                </c:pt>
                <c:pt idx="74">
                  <c:v>0.77969486380701336</c:v>
                </c:pt>
                <c:pt idx="75">
                  <c:v>0.77969486380701336</c:v>
                </c:pt>
                <c:pt idx="76">
                  <c:v>0.77902920893575101</c:v>
                </c:pt>
                <c:pt idx="77">
                  <c:v>0.77836355406448865</c:v>
                </c:pt>
                <c:pt idx="78">
                  <c:v>0.77769789919322629</c:v>
                </c:pt>
                <c:pt idx="79">
                  <c:v>0.77769789919322629</c:v>
                </c:pt>
                <c:pt idx="80">
                  <c:v>0.77769789919322629</c:v>
                </c:pt>
                <c:pt idx="81">
                  <c:v>0.77769789919322629</c:v>
                </c:pt>
                <c:pt idx="82">
                  <c:v>0.77769789919322629</c:v>
                </c:pt>
                <c:pt idx="83">
                  <c:v>0.77769789919322629</c:v>
                </c:pt>
                <c:pt idx="84">
                  <c:v>0.75575791463641928</c:v>
                </c:pt>
                <c:pt idx="85">
                  <c:v>0.73381793007961238</c:v>
                </c:pt>
                <c:pt idx="86">
                  <c:v>0.71187794552280537</c:v>
                </c:pt>
                <c:pt idx="87">
                  <c:v>0.71187794552280537</c:v>
                </c:pt>
                <c:pt idx="88">
                  <c:v>0.71187794552280537</c:v>
                </c:pt>
                <c:pt idx="89">
                  <c:v>0.71187794552280537</c:v>
                </c:pt>
                <c:pt idx="90">
                  <c:v>0.6885134595414969</c:v>
                </c:pt>
                <c:pt idx="91">
                  <c:v>0.66514897356018854</c:v>
                </c:pt>
                <c:pt idx="92">
                  <c:v>0.64178448757888007</c:v>
                </c:pt>
                <c:pt idx="93">
                  <c:v>0.64178448757888007</c:v>
                </c:pt>
                <c:pt idx="94">
                  <c:v>0.61659610725031289</c:v>
                </c:pt>
                <c:pt idx="95">
                  <c:v>0.59140772692174559</c:v>
                </c:pt>
                <c:pt idx="96">
                  <c:v>0.55674042122640255</c:v>
                </c:pt>
                <c:pt idx="97">
                  <c:v>0.53622493809409699</c:v>
                </c:pt>
                <c:pt idx="98">
                  <c:v>0.51570945496179144</c:v>
                </c:pt>
                <c:pt idx="99">
                  <c:v>0.50467289719626163</c:v>
                </c:pt>
                <c:pt idx="100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D7-460E-8C51-75071556B3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7056488"/>
        <c:axId val="767056848"/>
      </c:scatterChart>
      <c:valAx>
        <c:axId val="767056488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utoff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crossAx val="767056848"/>
        <c:crosses val="autoZero"/>
        <c:crossBetween val="midCat"/>
      </c:valAx>
      <c:valAx>
        <c:axId val="767056848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%" sourceLinked="0"/>
        <c:majorTickMark val="out"/>
        <c:minorTickMark val="none"/>
        <c:tickLblPos val="nextTo"/>
        <c:crossAx val="767056488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US" sz="1100"/>
              <a:t>Error Rates- vs- Cutoff Value
</a:t>
            </a:r>
            <a:r>
              <a:rPr lang="en-US" sz="1000"/>
              <a:t>Model 5 for actulal    (1 variable, n=224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% False Positive</c:v>
          </c:tx>
          <c:spPr>
            <a:ln w="28575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Model 5'!$AK$157:$EG$157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5'!$AK$158:$EG$158</c:f>
              <c:numCache>
                <c:formatCode>#,##0.000</c:formatCode>
                <c:ptCount val="101"/>
                <c:pt idx="0">
                  <c:v>0.5223214285714286</c:v>
                </c:pt>
                <c:pt idx="1">
                  <c:v>0.5223214285714286</c:v>
                </c:pt>
                <c:pt idx="2">
                  <c:v>0.5</c:v>
                </c:pt>
                <c:pt idx="3">
                  <c:v>0.47767857142857145</c:v>
                </c:pt>
                <c:pt idx="4">
                  <c:v>0.42410714285714285</c:v>
                </c:pt>
                <c:pt idx="5">
                  <c:v>0.39285714285714285</c:v>
                </c:pt>
                <c:pt idx="6">
                  <c:v>0.36160714285714285</c:v>
                </c:pt>
                <c:pt idx="7">
                  <c:v>0.3482142857142857</c:v>
                </c:pt>
                <c:pt idx="8">
                  <c:v>0.33482142857142855</c:v>
                </c:pt>
                <c:pt idx="9">
                  <c:v>0.32142857142857145</c:v>
                </c:pt>
                <c:pt idx="10">
                  <c:v>0.32142857142857145</c:v>
                </c:pt>
                <c:pt idx="11">
                  <c:v>0.32142857142857145</c:v>
                </c:pt>
                <c:pt idx="12">
                  <c:v>0.30654761904761907</c:v>
                </c:pt>
                <c:pt idx="13">
                  <c:v>0.29166666666666663</c:v>
                </c:pt>
                <c:pt idx="14">
                  <c:v>0.2767857142857143</c:v>
                </c:pt>
                <c:pt idx="15">
                  <c:v>0.2767857142857143</c:v>
                </c:pt>
                <c:pt idx="16">
                  <c:v>0.2767857142857143</c:v>
                </c:pt>
                <c:pt idx="17">
                  <c:v>0.2767857142857143</c:v>
                </c:pt>
                <c:pt idx="18">
                  <c:v>0.2767857142857143</c:v>
                </c:pt>
                <c:pt idx="19">
                  <c:v>0.24107142857142858</c:v>
                </c:pt>
                <c:pt idx="20">
                  <c:v>0.20535714285714285</c:v>
                </c:pt>
                <c:pt idx="21">
                  <c:v>0.16964285714285715</c:v>
                </c:pt>
                <c:pt idx="22">
                  <c:v>0.16964285714285715</c:v>
                </c:pt>
                <c:pt idx="23">
                  <c:v>0.16964285714285715</c:v>
                </c:pt>
                <c:pt idx="24">
                  <c:v>0.16964285714285715</c:v>
                </c:pt>
                <c:pt idx="25">
                  <c:v>0.16964285714285715</c:v>
                </c:pt>
                <c:pt idx="26">
                  <c:v>0.16964285714285715</c:v>
                </c:pt>
                <c:pt idx="27">
                  <c:v>0.16964285714285715</c:v>
                </c:pt>
                <c:pt idx="28">
                  <c:v>0.16964285714285715</c:v>
                </c:pt>
                <c:pt idx="29">
                  <c:v>0.14880952380952381</c:v>
                </c:pt>
                <c:pt idx="30">
                  <c:v>0.12797619047619049</c:v>
                </c:pt>
                <c:pt idx="31">
                  <c:v>0.10714285714285714</c:v>
                </c:pt>
                <c:pt idx="32">
                  <c:v>0.10714285714285714</c:v>
                </c:pt>
                <c:pt idx="33">
                  <c:v>0.10714285714285714</c:v>
                </c:pt>
                <c:pt idx="34">
                  <c:v>0.10714285714285714</c:v>
                </c:pt>
                <c:pt idx="35">
                  <c:v>0.10714285714285714</c:v>
                </c:pt>
                <c:pt idx="36">
                  <c:v>0.10714285714285714</c:v>
                </c:pt>
                <c:pt idx="37">
                  <c:v>0.10714285714285714</c:v>
                </c:pt>
                <c:pt idx="38">
                  <c:v>0.10714285714285714</c:v>
                </c:pt>
                <c:pt idx="39">
                  <c:v>0.10714285714285714</c:v>
                </c:pt>
                <c:pt idx="40">
                  <c:v>9.9702380952380945E-2</c:v>
                </c:pt>
                <c:pt idx="41">
                  <c:v>9.2261904761904767E-2</c:v>
                </c:pt>
                <c:pt idx="42">
                  <c:v>8.4821428571428575E-2</c:v>
                </c:pt>
                <c:pt idx="43">
                  <c:v>8.4821428571428575E-2</c:v>
                </c:pt>
                <c:pt idx="44">
                  <c:v>8.4821428571428575E-2</c:v>
                </c:pt>
                <c:pt idx="45">
                  <c:v>8.4821428571428575E-2</c:v>
                </c:pt>
                <c:pt idx="46">
                  <c:v>8.4821428571428575E-2</c:v>
                </c:pt>
                <c:pt idx="47">
                  <c:v>8.4821428571428575E-2</c:v>
                </c:pt>
                <c:pt idx="48">
                  <c:v>8.4821428571428575E-2</c:v>
                </c:pt>
                <c:pt idx="49">
                  <c:v>8.4821428571428575E-2</c:v>
                </c:pt>
                <c:pt idx="50">
                  <c:v>8.4821428571428575E-2</c:v>
                </c:pt>
                <c:pt idx="51">
                  <c:v>8.4821428571428575E-2</c:v>
                </c:pt>
                <c:pt idx="52">
                  <c:v>8.4821428571428575E-2</c:v>
                </c:pt>
                <c:pt idx="53">
                  <c:v>7.5892857142857137E-2</c:v>
                </c:pt>
                <c:pt idx="54">
                  <c:v>6.6964285714285712E-2</c:v>
                </c:pt>
                <c:pt idx="55">
                  <c:v>5.8035714285714288E-2</c:v>
                </c:pt>
                <c:pt idx="56">
                  <c:v>5.8035714285714288E-2</c:v>
                </c:pt>
                <c:pt idx="57">
                  <c:v>5.8035714285714288E-2</c:v>
                </c:pt>
                <c:pt idx="58">
                  <c:v>5.8035714285714288E-2</c:v>
                </c:pt>
                <c:pt idx="59">
                  <c:v>5.8035714285714288E-2</c:v>
                </c:pt>
                <c:pt idx="60">
                  <c:v>5.8035714285714288E-2</c:v>
                </c:pt>
                <c:pt idx="61">
                  <c:v>5.8035714285714288E-2</c:v>
                </c:pt>
                <c:pt idx="62">
                  <c:v>5.8035714285714288E-2</c:v>
                </c:pt>
                <c:pt idx="63">
                  <c:v>5.8035714285714288E-2</c:v>
                </c:pt>
                <c:pt idx="64">
                  <c:v>5.8035714285714288E-2</c:v>
                </c:pt>
                <c:pt idx="65">
                  <c:v>5.8035714285714288E-2</c:v>
                </c:pt>
                <c:pt idx="66">
                  <c:v>5.3571428571428568E-2</c:v>
                </c:pt>
                <c:pt idx="67">
                  <c:v>4.9107142857142856E-2</c:v>
                </c:pt>
                <c:pt idx="68">
                  <c:v>4.4642857142857144E-2</c:v>
                </c:pt>
                <c:pt idx="69">
                  <c:v>4.4642857142857144E-2</c:v>
                </c:pt>
                <c:pt idx="70">
                  <c:v>4.4642857142857144E-2</c:v>
                </c:pt>
                <c:pt idx="71">
                  <c:v>4.4642857142857144E-2</c:v>
                </c:pt>
                <c:pt idx="72">
                  <c:v>4.4642857142857144E-2</c:v>
                </c:pt>
                <c:pt idx="73">
                  <c:v>4.4642857142857144E-2</c:v>
                </c:pt>
                <c:pt idx="74">
                  <c:v>4.4642857142857144E-2</c:v>
                </c:pt>
                <c:pt idx="75">
                  <c:v>4.4642857142857144E-2</c:v>
                </c:pt>
                <c:pt idx="76">
                  <c:v>3.7202380952380952E-2</c:v>
                </c:pt>
                <c:pt idx="77">
                  <c:v>2.9761904761904764E-2</c:v>
                </c:pt>
                <c:pt idx="78">
                  <c:v>2.2321428571428572E-2</c:v>
                </c:pt>
                <c:pt idx="79">
                  <c:v>2.2321428571428572E-2</c:v>
                </c:pt>
                <c:pt idx="80">
                  <c:v>2.2321428571428572E-2</c:v>
                </c:pt>
                <c:pt idx="81">
                  <c:v>2.2321428571428572E-2</c:v>
                </c:pt>
                <c:pt idx="82">
                  <c:v>2.2321428571428572E-2</c:v>
                </c:pt>
                <c:pt idx="83">
                  <c:v>2.2321428571428572E-2</c:v>
                </c:pt>
                <c:pt idx="84">
                  <c:v>2.0833333333333336E-2</c:v>
                </c:pt>
                <c:pt idx="85">
                  <c:v>1.9345238095238092E-2</c:v>
                </c:pt>
                <c:pt idx="86">
                  <c:v>1.7857142857142856E-2</c:v>
                </c:pt>
                <c:pt idx="87">
                  <c:v>1.7857142857142856E-2</c:v>
                </c:pt>
                <c:pt idx="88">
                  <c:v>1.7857142857142856E-2</c:v>
                </c:pt>
                <c:pt idx="89">
                  <c:v>1.7857142857142856E-2</c:v>
                </c:pt>
                <c:pt idx="90">
                  <c:v>1.7857142857142856E-2</c:v>
                </c:pt>
                <c:pt idx="91">
                  <c:v>1.7857142857142856E-2</c:v>
                </c:pt>
                <c:pt idx="92">
                  <c:v>1.7857142857142856E-2</c:v>
                </c:pt>
                <c:pt idx="93">
                  <c:v>1.7857142857142856E-2</c:v>
                </c:pt>
                <c:pt idx="94">
                  <c:v>1.4880952380952382E-2</c:v>
                </c:pt>
                <c:pt idx="95">
                  <c:v>1.1904761904761904E-2</c:v>
                </c:pt>
                <c:pt idx="96">
                  <c:v>7.4404761904761909E-3</c:v>
                </c:pt>
                <c:pt idx="97">
                  <c:v>4.464285714285714E-3</c:v>
                </c:pt>
                <c:pt idx="98">
                  <c:v>1.488095238095238E-3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96-4C61-A06A-D9A3129ACC12}"/>
            </c:ext>
          </c:extLst>
        </c:ser>
        <c:ser>
          <c:idx val="1"/>
          <c:order val="1"/>
          <c:tx>
            <c:v>% False Negative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Model 5'!$AK$157:$EG$157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5'!$AK$159:$EG$159</c:f>
              <c:numCache>
                <c:formatCode>#,##0.00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976190476190476E-3</c:v>
                </c:pt>
                <c:pt idx="8">
                  <c:v>5.9523809523809521E-3</c:v>
                </c:pt>
                <c:pt idx="9">
                  <c:v>8.9285714285714281E-3</c:v>
                </c:pt>
                <c:pt idx="10">
                  <c:v>8.9285714285714281E-3</c:v>
                </c:pt>
                <c:pt idx="11">
                  <c:v>8.9285714285714281E-3</c:v>
                </c:pt>
                <c:pt idx="12">
                  <c:v>1.0416666666666668E-2</c:v>
                </c:pt>
                <c:pt idx="13">
                  <c:v>1.1904761904761904E-2</c:v>
                </c:pt>
                <c:pt idx="14">
                  <c:v>1.3392857142857142E-2</c:v>
                </c:pt>
                <c:pt idx="15">
                  <c:v>1.3392857142857142E-2</c:v>
                </c:pt>
                <c:pt idx="16">
                  <c:v>1.3392857142857142E-2</c:v>
                </c:pt>
                <c:pt idx="17">
                  <c:v>1.3392857142857142E-2</c:v>
                </c:pt>
                <c:pt idx="18">
                  <c:v>1.3392857142857142E-2</c:v>
                </c:pt>
                <c:pt idx="19">
                  <c:v>1.9345238095238092E-2</c:v>
                </c:pt>
                <c:pt idx="20">
                  <c:v>2.5297619047619048E-2</c:v>
                </c:pt>
                <c:pt idx="21">
                  <c:v>3.125E-2</c:v>
                </c:pt>
                <c:pt idx="22">
                  <c:v>3.125E-2</c:v>
                </c:pt>
                <c:pt idx="23">
                  <c:v>3.125E-2</c:v>
                </c:pt>
                <c:pt idx="24">
                  <c:v>3.125E-2</c:v>
                </c:pt>
                <c:pt idx="25">
                  <c:v>3.125E-2</c:v>
                </c:pt>
                <c:pt idx="26">
                  <c:v>3.125E-2</c:v>
                </c:pt>
                <c:pt idx="27">
                  <c:v>3.125E-2</c:v>
                </c:pt>
                <c:pt idx="28">
                  <c:v>3.125E-2</c:v>
                </c:pt>
                <c:pt idx="29">
                  <c:v>3.7202380952380952E-2</c:v>
                </c:pt>
                <c:pt idx="30">
                  <c:v>4.3154761904761904E-2</c:v>
                </c:pt>
                <c:pt idx="31">
                  <c:v>4.9107142857142856E-2</c:v>
                </c:pt>
                <c:pt idx="32">
                  <c:v>4.9107142857142856E-2</c:v>
                </c:pt>
                <c:pt idx="33">
                  <c:v>4.9107142857142856E-2</c:v>
                </c:pt>
                <c:pt idx="34">
                  <c:v>4.9107142857142856E-2</c:v>
                </c:pt>
                <c:pt idx="35">
                  <c:v>4.9107142857142856E-2</c:v>
                </c:pt>
                <c:pt idx="36">
                  <c:v>4.9107142857142856E-2</c:v>
                </c:pt>
                <c:pt idx="37">
                  <c:v>4.9107142857142856E-2</c:v>
                </c:pt>
                <c:pt idx="38">
                  <c:v>4.9107142857142856E-2</c:v>
                </c:pt>
                <c:pt idx="39">
                  <c:v>4.9107142857142856E-2</c:v>
                </c:pt>
                <c:pt idx="40">
                  <c:v>6.101190476190476E-2</c:v>
                </c:pt>
                <c:pt idx="41">
                  <c:v>7.2916666666666657E-2</c:v>
                </c:pt>
                <c:pt idx="42">
                  <c:v>8.4821428571428575E-2</c:v>
                </c:pt>
                <c:pt idx="43">
                  <c:v>8.4821428571428575E-2</c:v>
                </c:pt>
                <c:pt idx="44">
                  <c:v>8.4821428571428575E-2</c:v>
                </c:pt>
                <c:pt idx="45">
                  <c:v>8.4821428571428575E-2</c:v>
                </c:pt>
                <c:pt idx="46">
                  <c:v>8.4821428571428575E-2</c:v>
                </c:pt>
                <c:pt idx="47">
                  <c:v>8.4821428571428575E-2</c:v>
                </c:pt>
                <c:pt idx="48">
                  <c:v>8.4821428571428575E-2</c:v>
                </c:pt>
                <c:pt idx="49">
                  <c:v>8.4821428571428575E-2</c:v>
                </c:pt>
                <c:pt idx="50">
                  <c:v>8.4821428571428575E-2</c:v>
                </c:pt>
                <c:pt idx="51">
                  <c:v>8.4821428571428575E-2</c:v>
                </c:pt>
                <c:pt idx="52">
                  <c:v>8.4821428571428575E-2</c:v>
                </c:pt>
                <c:pt idx="53">
                  <c:v>0.10416666666666666</c:v>
                </c:pt>
                <c:pt idx="54">
                  <c:v>0.12351190476190477</c:v>
                </c:pt>
                <c:pt idx="55">
                  <c:v>0.14285714285714285</c:v>
                </c:pt>
                <c:pt idx="56">
                  <c:v>0.14285714285714285</c:v>
                </c:pt>
                <c:pt idx="57">
                  <c:v>0.14285714285714285</c:v>
                </c:pt>
                <c:pt idx="58">
                  <c:v>0.14285714285714285</c:v>
                </c:pt>
                <c:pt idx="59">
                  <c:v>0.14285714285714285</c:v>
                </c:pt>
                <c:pt idx="60">
                  <c:v>0.14285714285714285</c:v>
                </c:pt>
                <c:pt idx="61">
                  <c:v>0.14285714285714285</c:v>
                </c:pt>
                <c:pt idx="62">
                  <c:v>0.14285714285714285</c:v>
                </c:pt>
                <c:pt idx="63">
                  <c:v>0.14285714285714285</c:v>
                </c:pt>
                <c:pt idx="64">
                  <c:v>0.14285714285714285</c:v>
                </c:pt>
                <c:pt idx="65">
                  <c:v>0.14285714285714285</c:v>
                </c:pt>
                <c:pt idx="66">
                  <c:v>0.15178571428571427</c:v>
                </c:pt>
                <c:pt idx="67">
                  <c:v>0.16071428571428573</c:v>
                </c:pt>
                <c:pt idx="68">
                  <c:v>0.16964285714285715</c:v>
                </c:pt>
                <c:pt idx="69">
                  <c:v>0.16964285714285715</c:v>
                </c:pt>
                <c:pt idx="70">
                  <c:v>0.16964285714285715</c:v>
                </c:pt>
                <c:pt idx="71">
                  <c:v>0.16964285714285715</c:v>
                </c:pt>
                <c:pt idx="72">
                  <c:v>0.16964285714285715</c:v>
                </c:pt>
                <c:pt idx="73">
                  <c:v>0.16964285714285715</c:v>
                </c:pt>
                <c:pt idx="74">
                  <c:v>0.16964285714285715</c:v>
                </c:pt>
                <c:pt idx="75">
                  <c:v>0.16964285714285715</c:v>
                </c:pt>
                <c:pt idx="76">
                  <c:v>0.17708333333333331</c:v>
                </c:pt>
                <c:pt idx="77">
                  <c:v>0.18452380952380953</c:v>
                </c:pt>
                <c:pt idx="78">
                  <c:v>0.19196428571428573</c:v>
                </c:pt>
                <c:pt idx="79">
                  <c:v>0.19196428571428573</c:v>
                </c:pt>
                <c:pt idx="80">
                  <c:v>0.19196428571428573</c:v>
                </c:pt>
                <c:pt idx="81">
                  <c:v>0.19196428571428573</c:v>
                </c:pt>
                <c:pt idx="82">
                  <c:v>0.19196428571428573</c:v>
                </c:pt>
                <c:pt idx="83">
                  <c:v>0.19196428571428573</c:v>
                </c:pt>
                <c:pt idx="84">
                  <c:v>0.21428571428571427</c:v>
                </c:pt>
                <c:pt idx="85">
                  <c:v>0.23660714285714285</c:v>
                </c:pt>
                <c:pt idx="86">
                  <c:v>0.25892857142857145</c:v>
                </c:pt>
                <c:pt idx="87">
                  <c:v>0.25892857142857145</c:v>
                </c:pt>
                <c:pt idx="88">
                  <c:v>0.25892857142857145</c:v>
                </c:pt>
                <c:pt idx="89">
                  <c:v>0.25892857142857145</c:v>
                </c:pt>
                <c:pt idx="90">
                  <c:v>0.28125</c:v>
                </c:pt>
                <c:pt idx="91">
                  <c:v>0.30357142857142855</c:v>
                </c:pt>
                <c:pt idx="92">
                  <c:v>0.32589285714285715</c:v>
                </c:pt>
                <c:pt idx="93">
                  <c:v>0.32589285714285715</c:v>
                </c:pt>
                <c:pt idx="94">
                  <c:v>0.35267857142857145</c:v>
                </c:pt>
                <c:pt idx="95">
                  <c:v>0.3794642857142857</c:v>
                </c:pt>
                <c:pt idx="96">
                  <c:v>0.41666666666666663</c:v>
                </c:pt>
                <c:pt idx="97">
                  <c:v>0.43898809523809523</c:v>
                </c:pt>
                <c:pt idx="98">
                  <c:v>0.46130952380952378</c:v>
                </c:pt>
                <c:pt idx="99">
                  <c:v>0.4732142857142857</c:v>
                </c:pt>
                <c:pt idx="100">
                  <c:v>0.47767857142857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96-4C61-A06A-D9A3129ACC12}"/>
            </c:ext>
          </c:extLst>
        </c:ser>
        <c:ser>
          <c:idx val="2"/>
          <c:order val="2"/>
          <c:tx>
            <c:v>Total % False</c:v>
          </c:tx>
          <c:spPr>
            <a:ln w="28575" cap="rnd" cmpd="sng" algn="ctr">
              <a:solidFill>
                <a:sysClr val="window" lastClr="FFFFFF">
                  <a:lumMod val="65000"/>
                </a:sysClr>
              </a:solidFill>
              <a:prstDash val="sysDash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Model 5'!$AK$157:$EG$157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5'!$AK$160:$EG$160</c:f>
              <c:numCache>
                <c:formatCode>#,##0.000</c:formatCode>
                <c:ptCount val="101"/>
                <c:pt idx="0">
                  <c:v>0.5223214285714286</c:v>
                </c:pt>
                <c:pt idx="1">
                  <c:v>0.5223214285714286</c:v>
                </c:pt>
                <c:pt idx="2">
                  <c:v>0.5</c:v>
                </c:pt>
                <c:pt idx="3">
                  <c:v>0.47767857142857145</c:v>
                </c:pt>
                <c:pt idx="4">
                  <c:v>0.42410714285714285</c:v>
                </c:pt>
                <c:pt idx="5">
                  <c:v>0.39285714285714285</c:v>
                </c:pt>
                <c:pt idx="6">
                  <c:v>0.36160714285714285</c:v>
                </c:pt>
                <c:pt idx="7">
                  <c:v>0.35119047619047616</c:v>
                </c:pt>
                <c:pt idx="8">
                  <c:v>0.34077380952380948</c:v>
                </c:pt>
                <c:pt idx="9">
                  <c:v>0.3303571428571429</c:v>
                </c:pt>
                <c:pt idx="10">
                  <c:v>0.3303571428571429</c:v>
                </c:pt>
                <c:pt idx="11">
                  <c:v>0.3303571428571429</c:v>
                </c:pt>
                <c:pt idx="12">
                  <c:v>0.31696428571428575</c:v>
                </c:pt>
                <c:pt idx="13">
                  <c:v>0.30357142857142855</c:v>
                </c:pt>
                <c:pt idx="14">
                  <c:v>0.29017857142857145</c:v>
                </c:pt>
                <c:pt idx="15">
                  <c:v>0.29017857142857145</c:v>
                </c:pt>
                <c:pt idx="16">
                  <c:v>0.29017857142857145</c:v>
                </c:pt>
                <c:pt idx="17">
                  <c:v>0.29017857142857145</c:v>
                </c:pt>
                <c:pt idx="18">
                  <c:v>0.29017857142857145</c:v>
                </c:pt>
                <c:pt idx="19">
                  <c:v>0.26041666666666669</c:v>
                </c:pt>
                <c:pt idx="20">
                  <c:v>0.23065476190476189</c:v>
                </c:pt>
                <c:pt idx="21">
                  <c:v>0.20089285714285715</c:v>
                </c:pt>
                <c:pt idx="22">
                  <c:v>0.20089285714285715</c:v>
                </c:pt>
                <c:pt idx="23">
                  <c:v>0.20089285714285715</c:v>
                </c:pt>
                <c:pt idx="24">
                  <c:v>0.20089285714285715</c:v>
                </c:pt>
                <c:pt idx="25">
                  <c:v>0.20089285714285715</c:v>
                </c:pt>
                <c:pt idx="26">
                  <c:v>0.20089285714285715</c:v>
                </c:pt>
                <c:pt idx="27">
                  <c:v>0.20089285714285715</c:v>
                </c:pt>
                <c:pt idx="28">
                  <c:v>0.20089285714285715</c:v>
                </c:pt>
                <c:pt idx="29">
                  <c:v>0.18601190476190477</c:v>
                </c:pt>
                <c:pt idx="30">
                  <c:v>0.17113095238095238</c:v>
                </c:pt>
                <c:pt idx="31">
                  <c:v>0.15625</c:v>
                </c:pt>
                <c:pt idx="32">
                  <c:v>0.15625</c:v>
                </c:pt>
                <c:pt idx="33">
                  <c:v>0.15625</c:v>
                </c:pt>
                <c:pt idx="34">
                  <c:v>0.15625</c:v>
                </c:pt>
                <c:pt idx="35">
                  <c:v>0.15625</c:v>
                </c:pt>
                <c:pt idx="36">
                  <c:v>0.15625</c:v>
                </c:pt>
                <c:pt idx="37">
                  <c:v>0.15625</c:v>
                </c:pt>
                <c:pt idx="38">
                  <c:v>0.15625</c:v>
                </c:pt>
                <c:pt idx="39">
                  <c:v>0.15625</c:v>
                </c:pt>
                <c:pt idx="40">
                  <c:v>0.1607142857142857</c:v>
                </c:pt>
                <c:pt idx="41">
                  <c:v>0.16517857142857142</c:v>
                </c:pt>
                <c:pt idx="42">
                  <c:v>0.16964285714285715</c:v>
                </c:pt>
                <c:pt idx="43">
                  <c:v>0.16964285714285715</c:v>
                </c:pt>
                <c:pt idx="44">
                  <c:v>0.16964285714285715</c:v>
                </c:pt>
                <c:pt idx="45">
                  <c:v>0.16964285714285715</c:v>
                </c:pt>
                <c:pt idx="46">
                  <c:v>0.16964285714285715</c:v>
                </c:pt>
                <c:pt idx="47">
                  <c:v>0.16964285714285715</c:v>
                </c:pt>
                <c:pt idx="48">
                  <c:v>0.16964285714285715</c:v>
                </c:pt>
                <c:pt idx="49">
                  <c:v>0.16964285714285715</c:v>
                </c:pt>
                <c:pt idx="50">
                  <c:v>0.16964285714285715</c:v>
                </c:pt>
                <c:pt idx="51">
                  <c:v>0.16964285714285715</c:v>
                </c:pt>
                <c:pt idx="52">
                  <c:v>0.16964285714285715</c:v>
                </c:pt>
                <c:pt idx="53">
                  <c:v>0.18005952380952378</c:v>
                </c:pt>
                <c:pt idx="54">
                  <c:v>0.19047619047619047</c:v>
                </c:pt>
                <c:pt idx="55">
                  <c:v>0.20089285714285715</c:v>
                </c:pt>
                <c:pt idx="56">
                  <c:v>0.20089285714285715</c:v>
                </c:pt>
                <c:pt idx="57">
                  <c:v>0.20089285714285715</c:v>
                </c:pt>
                <c:pt idx="58">
                  <c:v>0.20089285714285715</c:v>
                </c:pt>
                <c:pt idx="59">
                  <c:v>0.20089285714285715</c:v>
                </c:pt>
                <c:pt idx="60">
                  <c:v>0.20089285714285715</c:v>
                </c:pt>
                <c:pt idx="61">
                  <c:v>0.20089285714285715</c:v>
                </c:pt>
                <c:pt idx="62">
                  <c:v>0.20089285714285715</c:v>
                </c:pt>
                <c:pt idx="63">
                  <c:v>0.20089285714285715</c:v>
                </c:pt>
                <c:pt idx="64">
                  <c:v>0.20089285714285715</c:v>
                </c:pt>
                <c:pt idx="65">
                  <c:v>0.20089285714285715</c:v>
                </c:pt>
                <c:pt idx="66">
                  <c:v>0.20535714285714285</c:v>
                </c:pt>
                <c:pt idx="67">
                  <c:v>0.20982142857142858</c:v>
                </c:pt>
                <c:pt idx="68">
                  <c:v>0.2142857142857143</c:v>
                </c:pt>
                <c:pt idx="69">
                  <c:v>0.2142857142857143</c:v>
                </c:pt>
                <c:pt idx="70">
                  <c:v>0.2142857142857143</c:v>
                </c:pt>
                <c:pt idx="71">
                  <c:v>0.2142857142857143</c:v>
                </c:pt>
                <c:pt idx="72">
                  <c:v>0.2142857142857143</c:v>
                </c:pt>
                <c:pt idx="73">
                  <c:v>0.2142857142857143</c:v>
                </c:pt>
                <c:pt idx="74">
                  <c:v>0.2142857142857143</c:v>
                </c:pt>
                <c:pt idx="75">
                  <c:v>0.2142857142857143</c:v>
                </c:pt>
                <c:pt idx="76">
                  <c:v>0.21428571428571427</c:v>
                </c:pt>
                <c:pt idx="77">
                  <c:v>0.2142857142857143</c:v>
                </c:pt>
                <c:pt idx="78">
                  <c:v>0.2142857142857143</c:v>
                </c:pt>
                <c:pt idx="79">
                  <c:v>0.2142857142857143</c:v>
                </c:pt>
                <c:pt idx="80">
                  <c:v>0.2142857142857143</c:v>
                </c:pt>
                <c:pt idx="81">
                  <c:v>0.2142857142857143</c:v>
                </c:pt>
                <c:pt idx="82">
                  <c:v>0.2142857142857143</c:v>
                </c:pt>
                <c:pt idx="83">
                  <c:v>0.2142857142857143</c:v>
                </c:pt>
                <c:pt idx="84">
                  <c:v>0.23511904761904762</c:v>
                </c:pt>
                <c:pt idx="85">
                  <c:v>0.25595238095238093</c:v>
                </c:pt>
                <c:pt idx="86">
                  <c:v>0.2767857142857143</c:v>
                </c:pt>
                <c:pt idx="87">
                  <c:v>0.2767857142857143</c:v>
                </c:pt>
                <c:pt idx="88">
                  <c:v>0.2767857142857143</c:v>
                </c:pt>
                <c:pt idx="89">
                  <c:v>0.2767857142857143</c:v>
                </c:pt>
                <c:pt idx="90">
                  <c:v>0.29910714285714285</c:v>
                </c:pt>
                <c:pt idx="91">
                  <c:v>0.3214285714285714</c:v>
                </c:pt>
                <c:pt idx="92">
                  <c:v>0.34375</c:v>
                </c:pt>
                <c:pt idx="93">
                  <c:v>0.34375</c:v>
                </c:pt>
                <c:pt idx="94">
                  <c:v>0.36755952380952384</c:v>
                </c:pt>
                <c:pt idx="95">
                  <c:v>0.39136904761904762</c:v>
                </c:pt>
                <c:pt idx="96">
                  <c:v>0.42410714285714279</c:v>
                </c:pt>
                <c:pt idx="97">
                  <c:v>0.44345238095238093</c:v>
                </c:pt>
                <c:pt idx="98">
                  <c:v>0.46279761904761901</c:v>
                </c:pt>
                <c:pt idx="99">
                  <c:v>0.4732142857142857</c:v>
                </c:pt>
                <c:pt idx="100">
                  <c:v>0.47767857142857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796-4C61-A06A-D9A3129ACC12}"/>
            </c:ext>
          </c:extLst>
        </c:ser>
        <c:ser>
          <c:idx val="3"/>
          <c:order val="3"/>
          <c:tx>
            <c:strRef>
              <c:f>'Model 5'!$AJ$161</c:f>
              <c:strCache>
                <c:ptCount val="1"/>
                <c:pt idx="0">
                  <c:v>50% Wtd.Avg.</c:v>
                </c:pt>
              </c:strCache>
            </c:strRef>
          </c:tx>
          <c:spPr>
            <a:ln w="28575" cap="rnd" cmpd="sng" algn="ctr">
              <a:solidFill>
                <a:sysClr val="window" lastClr="FFFFFF">
                  <a:lumMod val="50000"/>
                </a:sysClr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Model 5'!$AK$157:$EG$157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5'!$AK$161:$EG$161</c:f>
              <c:numCache>
                <c:formatCode>#,##0.000</c:formatCode>
                <c:ptCount val="101"/>
                <c:pt idx="0">
                  <c:v>0.2611607142857143</c:v>
                </c:pt>
                <c:pt idx="1">
                  <c:v>0.2611607142857143</c:v>
                </c:pt>
                <c:pt idx="2">
                  <c:v>0.25</c:v>
                </c:pt>
                <c:pt idx="3">
                  <c:v>0.23883928571428573</c:v>
                </c:pt>
                <c:pt idx="4">
                  <c:v>0.21205357142857142</c:v>
                </c:pt>
                <c:pt idx="5">
                  <c:v>0.19642857142857142</c:v>
                </c:pt>
                <c:pt idx="6">
                  <c:v>0.18080357142857142</c:v>
                </c:pt>
                <c:pt idx="7">
                  <c:v>0.17559523809523808</c:v>
                </c:pt>
                <c:pt idx="8">
                  <c:v>0.17038690476190474</c:v>
                </c:pt>
                <c:pt idx="9">
                  <c:v>0.16517857142857145</c:v>
                </c:pt>
                <c:pt idx="10">
                  <c:v>0.16517857142857145</c:v>
                </c:pt>
                <c:pt idx="11">
                  <c:v>0.16517857142857145</c:v>
                </c:pt>
                <c:pt idx="12">
                  <c:v>0.15848214285714288</c:v>
                </c:pt>
                <c:pt idx="13">
                  <c:v>0.15178571428571427</c:v>
                </c:pt>
                <c:pt idx="14">
                  <c:v>0.14508928571428573</c:v>
                </c:pt>
                <c:pt idx="15">
                  <c:v>0.14508928571428573</c:v>
                </c:pt>
                <c:pt idx="16">
                  <c:v>0.14508928571428573</c:v>
                </c:pt>
                <c:pt idx="17">
                  <c:v>0.14508928571428573</c:v>
                </c:pt>
                <c:pt idx="18">
                  <c:v>0.14508928571428573</c:v>
                </c:pt>
                <c:pt idx="19">
                  <c:v>0.13020833333333334</c:v>
                </c:pt>
                <c:pt idx="20">
                  <c:v>0.11532738095238095</c:v>
                </c:pt>
                <c:pt idx="21">
                  <c:v>0.10044642857142858</c:v>
                </c:pt>
                <c:pt idx="22">
                  <c:v>0.10044642857142858</c:v>
                </c:pt>
                <c:pt idx="23">
                  <c:v>0.10044642857142858</c:v>
                </c:pt>
                <c:pt idx="24">
                  <c:v>0.10044642857142858</c:v>
                </c:pt>
                <c:pt idx="25">
                  <c:v>0.10044642857142858</c:v>
                </c:pt>
                <c:pt idx="26">
                  <c:v>0.10044642857142858</c:v>
                </c:pt>
                <c:pt idx="27">
                  <c:v>0.10044642857142858</c:v>
                </c:pt>
                <c:pt idx="28">
                  <c:v>0.10044642857142858</c:v>
                </c:pt>
                <c:pt idx="29">
                  <c:v>9.3005952380952384E-2</c:v>
                </c:pt>
                <c:pt idx="30">
                  <c:v>8.5565476190476192E-2</c:v>
                </c:pt>
                <c:pt idx="31">
                  <c:v>7.8125E-2</c:v>
                </c:pt>
                <c:pt idx="32">
                  <c:v>7.8125E-2</c:v>
                </c:pt>
                <c:pt idx="33">
                  <c:v>7.8125E-2</c:v>
                </c:pt>
                <c:pt idx="34">
                  <c:v>7.8125E-2</c:v>
                </c:pt>
                <c:pt idx="35">
                  <c:v>7.8125E-2</c:v>
                </c:pt>
                <c:pt idx="36">
                  <c:v>7.8125E-2</c:v>
                </c:pt>
                <c:pt idx="37">
                  <c:v>7.8125E-2</c:v>
                </c:pt>
                <c:pt idx="38">
                  <c:v>7.8125E-2</c:v>
                </c:pt>
                <c:pt idx="39">
                  <c:v>7.8125E-2</c:v>
                </c:pt>
                <c:pt idx="40">
                  <c:v>8.0357142857142849E-2</c:v>
                </c:pt>
                <c:pt idx="41">
                  <c:v>8.2589285714285712E-2</c:v>
                </c:pt>
                <c:pt idx="42">
                  <c:v>8.4821428571428575E-2</c:v>
                </c:pt>
                <c:pt idx="43">
                  <c:v>8.4821428571428575E-2</c:v>
                </c:pt>
                <c:pt idx="44">
                  <c:v>8.4821428571428575E-2</c:v>
                </c:pt>
                <c:pt idx="45">
                  <c:v>8.4821428571428575E-2</c:v>
                </c:pt>
                <c:pt idx="46">
                  <c:v>8.4821428571428575E-2</c:v>
                </c:pt>
                <c:pt idx="47">
                  <c:v>8.4821428571428575E-2</c:v>
                </c:pt>
                <c:pt idx="48">
                  <c:v>8.4821428571428575E-2</c:v>
                </c:pt>
                <c:pt idx="49">
                  <c:v>8.4821428571428575E-2</c:v>
                </c:pt>
                <c:pt idx="50">
                  <c:v>8.4821428571428575E-2</c:v>
                </c:pt>
                <c:pt idx="51">
                  <c:v>8.4821428571428575E-2</c:v>
                </c:pt>
                <c:pt idx="52">
                  <c:v>8.4821428571428575E-2</c:v>
                </c:pt>
                <c:pt idx="53">
                  <c:v>9.002976190476189E-2</c:v>
                </c:pt>
                <c:pt idx="54">
                  <c:v>9.5238095238095233E-2</c:v>
                </c:pt>
                <c:pt idx="55">
                  <c:v>0.10044642857142858</c:v>
                </c:pt>
                <c:pt idx="56">
                  <c:v>0.10044642857142858</c:v>
                </c:pt>
                <c:pt idx="57">
                  <c:v>0.10044642857142858</c:v>
                </c:pt>
                <c:pt idx="58">
                  <c:v>0.10044642857142858</c:v>
                </c:pt>
                <c:pt idx="59">
                  <c:v>0.10044642857142858</c:v>
                </c:pt>
                <c:pt idx="60">
                  <c:v>0.10044642857142858</c:v>
                </c:pt>
                <c:pt idx="61">
                  <c:v>0.10044642857142858</c:v>
                </c:pt>
                <c:pt idx="62">
                  <c:v>0.10044642857142858</c:v>
                </c:pt>
                <c:pt idx="63">
                  <c:v>0.10044642857142858</c:v>
                </c:pt>
                <c:pt idx="64">
                  <c:v>0.10044642857142858</c:v>
                </c:pt>
                <c:pt idx="65">
                  <c:v>0.10044642857142858</c:v>
                </c:pt>
                <c:pt idx="66">
                  <c:v>0.10267857142857142</c:v>
                </c:pt>
                <c:pt idx="67">
                  <c:v>0.10491071428571429</c:v>
                </c:pt>
                <c:pt idx="68">
                  <c:v>0.10714285714285715</c:v>
                </c:pt>
                <c:pt idx="69">
                  <c:v>0.10714285714285715</c:v>
                </c:pt>
                <c:pt idx="70">
                  <c:v>0.10714285714285715</c:v>
                </c:pt>
                <c:pt idx="71">
                  <c:v>0.10714285714285715</c:v>
                </c:pt>
                <c:pt idx="72">
                  <c:v>0.10714285714285715</c:v>
                </c:pt>
                <c:pt idx="73">
                  <c:v>0.10714285714285715</c:v>
                </c:pt>
                <c:pt idx="74">
                  <c:v>0.10714285714285715</c:v>
                </c:pt>
                <c:pt idx="75">
                  <c:v>0.10714285714285715</c:v>
                </c:pt>
                <c:pt idx="76">
                  <c:v>0.10714285714285714</c:v>
                </c:pt>
                <c:pt idx="77">
                  <c:v>0.10714285714285715</c:v>
                </c:pt>
                <c:pt idx="78">
                  <c:v>0.10714285714285715</c:v>
                </c:pt>
                <c:pt idx="79">
                  <c:v>0.10714285714285715</c:v>
                </c:pt>
                <c:pt idx="80">
                  <c:v>0.10714285714285715</c:v>
                </c:pt>
                <c:pt idx="81">
                  <c:v>0.10714285714285715</c:v>
                </c:pt>
                <c:pt idx="82">
                  <c:v>0.10714285714285715</c:v>
                </c:pt>
                <c:pt idx="83">
                  <c:v>0.10714285714285715</c:v>
                </c:pt>
                <c:pt idx="84">
                  <c:v>0.11755952380952381</c:v>
                </c:pt>
                <c:pt idx="85">
                  <c:v>0.12797619047619047</c:v>
                </c:pt>
                <c:pt idx="86">
                  <c:v>0.13839285714285715</c:v>
                </c:pt>
                <c:pt idx="87">
                  <c:v>0.13839285714285715</c:v>
                </c:pt>
                <c:pt idx="88">
                  <c:v>0.13839285714285715</c:v>
                </c:pt>
                <c:pt idx="89">
                  <c:v>0.13839285714285715</c:v>
                </c:pt>
                <c:pt idx="90">
                  <c:v>0.14955357142857142</c:v>
                </c:pt>
                <c:pt idx="91">
                  <c:v>0.1607142857142857</c:v>
                </c:pt>
                <c:pt idx="92">
                  <c:v>0.171875</c:v>
                </c:pt>
                <c:pt idx="93">
                  <c:v>0.171875</c:v>
                </c:pt>
                <c:pt idx="94">
                  <c:v>0.18377976190476192</c:v>
                </c:pt>
                <c:pt idx="95">
                  <c:v>0.19568452380952381</c:v>
                </c:pt>
                <c:pt idx="96">
                  <c:v>0.2120535714285714</c:v>
                </c:pt>
                <c:pt idx="97">
                  <c:v>0.22172619047619047</c:v>
                </c:pt>
                <c:pt idx="98">
                  <c:v>0.23139880952380951</c:v>
                </c:pt>
                <c:pt idx="99">
                  <c:v>0.23660714285714285</c:v>
                </c:pt>
                <c:pt idx="100">
                  <c:v>0.238839285714285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796-4C61-A06A-D9A3129AC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7053248"/>
        <c:axId val="767048928"/>
      </c:scatterChart>
      <c:valAx>
        <c:axId val="767053248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utoff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crossAx val="767048928"/>
        <c:crosses val="autoZero"/>
        <c:crossBetween val="midCat"/>
      </c:valAx>
      <c:valAx>
        <c:axId val="767048928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%" sourceLinked="0"/>
        <c:majorTickMark val="out"/>
        <c:minorTickMark val="none"/>
        <c:tickLblPos val="nextTo"/>
        <c:crossAx val="767053248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odel 7'!$BS$150</c:f>
          <c:strCache>
            <c:ptCount val="1"/>
            <c:pt idx="0">
              <c:v>Logistic Regression Curve -vs- hiperplazieprostata224 
Model 7 for actulal    (35 variables, n=222)</c:v>
            </c:pt>
          </c:strCache>
        </c:strRef>
      </c:tx>
      <c:overlay val="0"/>
      <c:txPr>
        <a:bodyPr/>
        <a:lstStyle/>
        <a:p>
          <a:pPr>
            <a:defRPr sz="1000"/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Model 7'!$E$153</c:f>
              <c:strCache>
                <c:ptCount val="1"/>
                <c:pt idx="0">
                  <c:v>Upper 95%</c:v>
                </c:pt>
              </c:strCache>
            </c:strRef>
          </c:tx>
          <c:spPr>
            <a:ln w="127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Model 7'!$B$154:$B$166</c:f>
              <c:numCache>
                <c:formatCode>#,##0.000</c:formatCode>
                <c:ptCount val="13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5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26</c:v>
                </c:pt>
                <c:pt idx="11">
                  <c:v>0.91666666666666663</c:v>
                </c:pt>
                <c:pt idx="12">
                  <c:v>1</c:v>
                </c:pt>
              </c:numCache>
            </c:numRef>
          </c:xVal>
          <c:yVal>
            <c:numRef>
              <c:f>'Model 7'!$E$154:$E$166</c:f>
              <c:numCache>
                <c:formatCode>#,##0.000</c:formatCode>
                <c:ptCount val="13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C4A-4F17-BF1A-2EA5198CBD91}"/>
            </c:ext>
          </c:extLst>
        </c:ser>
        <c:ser>
          <c:idx val="2"/>
          <c:order val="1"/>
          <c:tx>
            <c:v>Forecast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Model 7'!$B$154:$B$166</c:f>
              <c:numCache>
                <c:formatCode>#,##0.000</c:formatCode>
                <c:ptCount val="13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5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26</c:v>
                </c:pt>
                <c:pt idx="11">
                  <c:v>0.91666666666666663</c:v>
                </c:pt>
                <c:pt idx="12">
                  <c:v>1</c:v>
                </c:pt>
              </c:numCache>
            </c:numRef>
          </c:xVal>
          <c:yVal>
            <c:numRef>
              <c:f>'Model 7'!$C$154:$C$166</c:f>
              <c:numCache>
                <c:formatCode>#,##0.000</c:formatCode>
                <c:ptCount val="13"/>
                <c:pt idx="0">
                  <c:v>0.43575475740085873</c:v>
                </c:pt>
                <c:pt idx="1">
                  <c:v>0.58371067909109198</c:v>
                </c:pt>
                <c:pt idx="2">
                  <c:v>0.7179790992004782</c:v>
                </c:pt>
                <c:pt idx="3">
                  <c:v>0.82213702132936051</c:v>
                </c:pt>
                <c:pt idx="4">
                  <c:v>0.89353107276907884</c:v>
                </c:pt>
                <c:pt idx="5">
                  <c:v>0.93841432450833495</c:v>
                </c:pt>
                <c:pt idx="6">
                  <c:v>0.96511521075226003</c:v>
                </c:pt>
                <c:pt idx="7">
                  <c:v>0.98048054065274015</c:v>
                </c:pt>
                <c:pt idx="8">
                  <c:v>0.98915412402171399</c:v>
                </c:pt>
                <c:pt idx="9">
                  <c:v>0.99399714755036972</c:v>
                </c:pt>
                <c:pt idx="10">
                  <c:v>0.99668485710571597</c:v>
                </c:pt>
                <c:pt idx="11">
                  <c:v>0.99817138881250789</c:v>
                </c:pt>
                <c:pt idx="12">
                  <c:v>0.998992024123410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C4A-4F17-BF1A-2EA5198CBD91}"/>
            </c:ext>
          </c:extLst>
        </c:ser>
        <c:ser>
          <c:idx val="3"/>
          <c:order val="2"/>
          <c:tx>
            <c:strRef>
              <c:f>'Model 7'!$D$153</c:f>
              <c:strCache>
                <c:ptCount val="1"/>
                <c:pt idx="0">
                  <c:v>Lower 95%</c:v>
                </c:pt>
              </c:strCache>
            </c:strRef>
          </c:tx>
          <c:spPr>
            <a:ln w="127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Model 7'!$B$154:$B$166</c:f>
              <c:numCache>
                <c:formatCode>#,##0.000</c:formatCode>
                <c:ptCount val="13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5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26</c:v>
                </c:pt>
                <c:pt idx="11">
                  <c:v>0.91666666666666663</c:v>
                </c:pt>
                <c:pt idx="12">
                  <c:v>1</c:v>
                </c:pt>
              </c:numCache>
            </c:numRef>
          </c:xVal>
          <c:yVal>
            <c:numRef>
              <c:f>'Model 7'!$D$154:$D$166</c:f>
              <c:numCache>
                <c:formatCode>#,##0.000</c:formatCode>
                <c:ptCount val="13"/>
                <c:pt idx="0">
                  <c:v>6.9194657519618013E-32</c:v>
                </c:pt>
                <c:pt idx="1">
                  <c:v>1.9150912317862034E-27</c:v>
                </c:pt>
                <c:pt idx="2">
                  <c:v>3.1990037465099638E-25</c:v>
                </c:pt>
                <c:pt idx="3">
                  <c:v>9.864390674464177E-26</c:v>
                </c:pt>
                <c:pt idx="4">
                  <c:v>9.2600527143972226E-29</c:v>
                </c:pt>
                <c:pt idx="5">
                  <c:v>1.39288338014859E-33</c:v>
                </c:pt>
                <c:pt idx="6">
                  <c:v>1.5864829639069697E-39</c:v>
                </c:pt>
                <c:pt idx="7">
                  <c:v>3.7728418987520495E-46</c:v>
                </c:pt>
                <c:pt idx="8">
                  <c:v>3.3890454033200096E-53</c:v>
                </c:pt>
                <c:pt idx="9">
                  <c:v>1.6215398616133521E-60</c:v>
                </c:pt>
                <c:pt idx="10">
                  <c:v>5.0735235045217008E-68</c:v>
                </c:pt>
                <c:pt idx="11">
                  <c:v>1.1790264981025222E-75</c:v>
                </c:pt>
                <c:pt idx="12">
                  <c:v>2.2093798056208684E-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C4A-4F17-BF1A-2EA5198CBD91}"/>
            </c:ext>
          </c:extLst>
        </c:ser>
        <c:ser>
          <c:idx val="0"/>
          <c:order val="3"/>
          <c:tx>
            <c:v>Mean</c:v>
          </c:tx>
          <c:spPr>
            <a:ln w="25400">
              <a:noFill/>
            </a:ln>
          </c:spPr>
          <c:marker>
            <c:symbol val="diamond"/>
            <c:size val="8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Ref>
              <c:f>'Model 7'!$B$151</c:f>
              <c:numCache>
                <c:formatCode>#,##0.000</c:formatCode>
                <c:ptCount val="1"/>
                <c:pt idx="0">
                  <c:v>0.1036036036036036</c:v>
                </c:pt>
              </c:numCache>
            </c:numRef>
          </c:xVal>
          <c:yVal>
            <c:numRef>
              <c:f>'Model 7'!$C$151</c:f>
              <c:numCache>
                <c:formatCode>#,##0.000</c:formatCode>
                <c:ptCount val="1"/>
                <c:pt idx="0">
                  <c:v>0.618480468491826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4A-4F17-BF1A-2EA5198CBD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7945160"/>
        <c:axId val="917946960"/>
      </c:scatterChart>
      <c:valAx>
        <c:axId val="917945160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strRef>
              <c:f>'Model 7'!$BS$151</c:f>
              <c:strCache>
                <c:ptCount val="1"/>
                <c:pt idx="0">
                  <c:v>hiperplazieprostata224 (min to max) 
Other Variables = Means</c:v>
                </c:pt>
              </c:strCache>
            </c:strRef>
          </c:tx>
          <c:overlay val="0"/>
        </c:title>
        <c:numFmt formatCode="General" sourceLinked="0"/>
        <c:majorTickMark val="out"/>
        <c:minorTickMark val="none"/>
        <c:tickLblPos val="nextTo"/>
        <c:crossAx val="917946960"/>
        <c:crosses val="autoZero"/>
        <c:crossBetween val="midCat"/>
      </c:valAx>
      <c:valAx>
        <c:axId val="917946960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crossAx val="917945160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odel 7'!$C$114</c:f>
          <c:strCache>
            <c:ptCount val="1"/>
            <c:pt idx="0">
              <c:v>ROC curve:  area under curve = 1.00 
Model 7 for actulal    (35 variables, n=222)</c:v>
            </c:pt>
          </c:strCache>
        </c:strRef>
      </c:tx>
      <c:overlay val="0"/>
      <c:txPr>
        <a:bodyPr/>
        <a:lstStyle/>
        <a:p>
          <a:pPr>
            <a:defRPr sz="1000"/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Blue</c:v>
          </c:tx>
          <c:spPr>
            <a:ln w="28575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Model 7'!$BS$112:$FO$112</c:f>
              <c:numCache>
                <c:formatCode>#,##0.000</c:formatCode>
                <c:ptCount val="101"/>
                <c:pt idx="0">
                  <c:v>0.9999999999999998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xVal>
          <c:yVal>
            <c:numRef>
              <c:f>'Model 7'!$BS$111:$FO$111</c:f>
              <c:numCache>
                <c:formatCode>#,##0.000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829-46E4-AA2C-E0D34E345B4D}"/>
            </c:ext>
          </c:extLst>
        </c:ser>
        <c:ser>
          <c:idx val="1"/>
          <c:order val="1"/>
          <c:tx>
            <c:v>Line</c:v>
          </c:tx>
          <c:spPr>
            <a:ln w="12700" cap="rnd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Model 7'!$D$115:$E$115</c:f>
              <c:numCache>
                <c:formatCode>#,##0.0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Model 7'!$D$116:$E$116</c:f>
              <c:numCache>
                <c:formatCode>#,##0.0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829-46E4-AA2C-E0D34E345B4D}"/>
            </c:ext>
          </c:extLst>
        </c:ser>
        <c:ser>
          <c:idx val="2"/>
          <c:order val="2"/>
          <c:tx>
            <c:strRef>
              <c:f>'Model 7'!$C$113</c:f>
              <c:strCache>
                <c:ptCount val="1"/>
                <c:pt idx="0">
                  <c:v>Cutoff = 0.70</c:v>
                </c:pt>
              </c:strCache>
            </c:strRef>
          </c:tx>
          <c:spPr>
            <a:ln w="25400" cap="rnd" cmpd="sng" algn="ctr">
              <a:noFill/>
              <a:prstDash val="solid"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 cmpd="sng" algn="ctr">
                  <a:solidFill>
                    <a:srgbClr val="FF0000"/>
                  </a:solidFill>
                  <a:prstDash val="solid"/>
                  <a:round/>
                </a14:hiddenLine>
              </a:ext>
            </a:extLst>
          </c:spPr>
          <c:marker>
            <c:symbol val="square"/>
            <c:size val="8"/>
            <c:spPr>
              <a:noFill/>
              <a:ln w="25400">
                <a:solidFill>
                  <a:srgbClr val="FF0000"/>
                </a:solidFill>
                <a:prstDash val="solid"/>
              </a:ln>
              <a:effectLst/>
            </c:spPr>
          </c:marker>
          <c:xVal>
            <c:numRef>
              <c:f>'Model 7'!$D$117</c:f>
              <c:numCache>
                <c:formatCode>#,##0.000</c:formatCode>
                <c:ptCount val="1"/>
                <c:pt idx="0">
                  <c:v>0</c:v>
                </c:pt>
              </c:numCache>
            </c:numRef>
          </c:xVal>
          <c:yVal>
            <c:numRef>
              <c:f>'Model 7'!$E$117</c:f>
              <c:numCache>
                <c:formatCode>#,##0.000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829-46E4-AA2C-E0D34E345B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7949120"/>
        <c:axId val="917953440"/>
      </c:scatterChart>
      <c:valAx>
        <c:axId val="917949120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 (1 - Specificity)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917953440"/>
        <c:crosses val="autoZero"/>
        <c:crossBetween val="midCat"/>
      </c:valAx>
      <c:valAx>
        <c:axId val="917953440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rue Positive Rate (Sensitivity)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917949120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US" sz="1100"/>
              <a:t>Distribution of Outcomes -vs- Prediction Interval
</a:t>
            </a:r>
            <a:r>
              <a:rPr lang="en-US" sz="1000"/>
              <a:t>Model 7 for actulal    (35 variables, n=222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odel 7'!$I$2</c:f>
              <c:strCache>
                <c:ptCount val="1"/>
                <c:pt idx="0">
                  <c:v>Yes</c:v>
                </c:pt>
              </c:strCache>
            </c:strRef>
          </c:tx>
          <c:spPr>
            <a:solidFill>
              <a:srgbClr val="9999FF"/>
            </a:solidFill>
            <a:ln w="9525" cap="flat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Model 7'!$BS$174:$CL$174</c:f>
              <c:numCache>
                <c:formatCode>#,##0.000</c:formatCode>
                <c:ptCount val="20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</c:numCache>
            </c:numRef>
          </c:cat>
          <c:val>
            <c:numRef>
              <c:f>'Model 7'!$BS$175:$CL$175</c:f>
              <c:numCache>
                <c:formatCode>#,##0.00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3C-4176-8ABB-594F06046BD8}"/>
            </c:ext>
          </c:extLst>
        </c:ser>
        <c:ser>
          <c:idx val="1"/>
          <c:order val="1"/>
          <c:tx>
            <c:strRef>
              <c:f>'Model 7'!$H$2</c:f>
              <c:strCache>
                <c:ptCount val="1"/>
                <c:pt idx="0">
                  <c:v>No</c:v>
                </c:pt>
              </c:strCache>
            </c:strRef>
          </c:tx>
          <c:spPr>
            <a:solidFill>
              <a:srgbClr val="FFD2D2"/>
            </a:solidFill>
            <a:ln w="9525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Model 7'!$BS$174:$CM$174</c:f>
              <c:numCache>
                <c:formatCode>#,##0.000</c:formatCode>
                <c:ptCount val="21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</c:numCache>
            </c:numRef>
          </c:cat>
          <c:val>
            <c:numRef>
              <c:f>'Model 7'!$BS$176:$CL$176</c:f>
              <c:numCache>
                <c:formatCode>#,##0.000</c:formatCode>
                <c:ptCount val="20"/>
                <c:pt idx="0">
                  <c:v>-11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63C-4176-8ABB-594F06046B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85390776"/>
        <c:axId val="1085399416"/>
      </c:barChart>
      <c:catAx>
        <c:axId val="1085390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ediction</a:t>
                </a:r>
              </a:p>
            </c:rich>
          </c:tx>
          <c:overlay val="0"/>
        </c:title>
        <c:numFmt formatCode=".00" sourceLinked="0"/>
        <c:majorTickMark val="out"/>
        <c:minorTickMark val="none"/>
        <c:tickLblPos val="low"/>
        <c:crossAx val="1085399416"/>
        <c:crosses val="autoZero"/>
        <c:auto val="1"/>
        <c:lblAlgn val="ctr"/>
        <c:lblOffset val="100"/>
        <c:tickLblSkip val="1"/>
        <c:noMultiLvlLbl val="0"/>
      </c:catAx>
      <c:valAx>
        <c:axId val="1085399416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;[Red]0" sourceLinked="0"/>
        <c:majorTickMark val="out"/>
        <c:minorTickMark val="none"/>
        <c:tickLblPos val="nextTo"/>
        <c:crossAx val="1085390776"/>
        <c:crosses val="autoZero"/>
        <c:crossBetween val="between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Predicted
</a:t>
            </a:r>
            <a:r>
              <a:rPr lang="en-US" sz="1000"/>
              <a:t>Model 15 for zilepat224    (12 variables, n=224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4"/>
              <c:pt idx="0">
                <c:v>9.1088403999388596</c:v>
              </c:pt>
              <c:pt idx="1">
                <c:v>8.4315184960779401</c:v>
              </c:pt>
              <c:pt idx="2">
                <c:v>8.5626681202212964</c:v>
              </c:pt>
              <c:pt idx="3">
                <c:v>8.7945912977934402</c:v>
              </c:pt>
              <c:pt idx="4">
                <c:v>8.6163309115643845</c:v>
              </c:pt>
              <c:pt idx="5">
                <c:v>7.6125864460643076</c:v>
              </c:pt>
              <c:pt idx="6">
                <c:v>9.1307935696216322</c:v>
              </c:pt>
              <c:pt idx="7">
                <c:v>8.806948555567061</c:v>
              </c:pt>
              <c:pt idx="8">
                <c:v>8.1116220997063131</c:v>
              </c:pt>
              <c:pt idx="9">
                <c:v>9.6433834038180475</c:v>
              </c:pt>
              <c:pt idx="10">
                <c:v>7.9801928136453855</c:v>
              </c:pt>
              <c:pt idx="11">
                <c:v>9.3645782757247105</c:v>
              </c:pt>
              <c:pt idx="12">
                <c:v>9.1307935696216322</c:v>
              </c:pt>
              <c:pt idx="13">
                <c:v>8.6997061673010432</c:v>
              </c:pt>
              <c:pt idx="14">
                <c:v>8.6087929273287145</c:v>
              </c:pt>
              <c:pt idx="15">
                <c:v>8.7544193108196602</c:v>
              </c:pt>
              <c:pt idx="16">
                <c:v>9.1386745919599761</c:v>
              </c:pt>
              <c:pt idx="17">
                <c:v>8.509127056505756</c:v>
              </c:pt>
              <c:pt idx="18">
                <c:v>9.1902207182755973</c:v>
              </c:pt>
              <c:pt idx="19">
                <c:v>8.1116220997063131</c:v>
              </c:pt>
              <c:pt idx="20">
                <c:v>8.5626681202212964</c:v>
              </c:pt>
              <c:pt idx="21">
                <c:v>8.6438928422659771</c:v>
              </c:pt>
              <c:pt idx="22">
                <c:v>8.8033591890143352</c:v>
              </c:pt>
              <c:pt idx="23">
                <c:v>9.2055870589621911</c:v>
              </c:pt>
              <c:pt idx="24">
                <c:v>8.3776977704448274</c:v>
              </c:pt>
              <c:pt idx="25">
                <c:v>8.3375257834710474</c:v>
              </c:pt>
              <c:pt idx="26">
                <c:v>8.6382840812471589</c:v>
              </c:pt>
              <c:pt idx="27">
                <c:v>8.1116220997063131</c:v>
              </c:pt>
              <c:pt idx="28">
                <c:v>8.0426234962093694</c:v>
              </c:pt>
              <c:pt idx="29">
                <c:v>8.6997061673010432</c:v>
              </c:pt>
              <c:pt idx="30">
                <c:v>7.8586405083348669</c:v>
              </c:pt>
              <c:pt idx="31">
                <c:v>8.1651631634218536</c:v>
              </c:pt>
              <c:pt idx="32">
                <c:v>9.1307935696216322</c:v>
              </c:pt>
              <c:pt idx="33">
                <c:v>8.6997061673010432</c:v>
              </c:pt>
              <c:pt idx="34">
                <c:v>8.509127056505756</c:v>
              </c:pt>
              <c:pt idx="35">
                <c:v>8.6956313476525082</c:v>
              </c:pt>
              <c:pt idx="36">
                <c:v>8.5128115315680155</c:v>
              </c:pt>
              <c:pt idx="37">
                <c:v>8.6419685563094184</c:v>
              </c:pt>
              <c:pt idx="38">
                <c:v>8.4131417444969099</c:v>
              </c:pt>
              <c:pt idx="39">
                <c:v>8.4094435987676182</c:v>
              </c:pt>
              <c:pt idx="40">
                <c:v>8.7033906423633027</c:v>
              </c:pt>
              <c:pt idx="41">
                <c:v>8.7753221283269056</c:v>
              </c:pt>
              <c:pt idx="42">
                <c:v>8.509127056505756</c:v>
              </c:pt>
              <c:pt idx="43">
                <c:v>8.9326379413832857</c:v>
              </c:pt>
              <c:pt idx="44">
                <c:v>8.5626681202212964</c:v>
              </c:pt>
              <c:pt idx="45">
                <c:v>8.5626681202212964</c:v>
              </c:pt>
              <c:pt idx="46">
                <c:v>8.8509380893527663</c:v>
              </c:pt>
              <c:pt idx="47">
                <c:v>8.3911885748141373</c:v>
              </c:pt>
              <c:pt idx="48">
                <c:v>8.5626681202212964</c:v>
              </c:pt>
              <c:pt idx="49">
                <c:v>8.3022012105016003</c:v>
              </c:pt>
              <c:pt idx="50">
                <c:v>9.5282985264210751</c:v>
              </c:pt>
              <c:pt idx="51">
                <c:v>8.5626681202212964</c:v>
              </c:pt>
              <c:pt idx="52">
                <c:v>8.945823219845165</c:v>
              </c:pt>
              <c:pt idx="53">
                <c:v>8.3558640018446884</c:v>
              </c:pt>
              <c:pt idx="54">
                <c:v>8.1116220997063131</c:v>
              </c:pt>
              <c:pt idx="55">
                <c:v>9.5282985264210751</c:v>
              </c:pt>
              <c:pt idx="56">
                <c:v>7.8586405083348669</c:v>
              </c:pt>
              <c:pt idx="57">
                <c:v>9.0772525059060918</c:v>
              </c:pt>
              <c:pt idx="58">
                <c:v>8.1116220997063131</c:v>
              </c:pt>
              <c:pt idx="59">
                <c:v>8.294441915790804</c:v>
              </c:pt>
              <c:pt idx="60">
                <c:v>8.4315184960779401</c:v>
              </c:pt>
              <c:pt idx="61">
                <c:v>9.5282985264210751</c:v>
              </c:pt>
              <c:pt idx="62">
                <c:v>7.6736701585583988</c:v>
              </c:pt>
              <c:pt idx="63">
                <c:v>8.6382840812471589</c:v>
              </c:pt>
              <c:pt idx="64">
                <c:v>7.8644048656457421</c:v>
              </c:pt>
              <c:pt idx="65">
                <c:v>8.294441915790804</c:v>
              </c:pt>
              <c:pt idx="66">
                <c:v>8.806948555567061</c:v>
              </c:pt>
              <c:pt idx="67">
                <c:v>8.1116220997063131</c:v>
              </c:pt>
              <c:pt idx="68">
                <c:v>8.6997061673010432</c:v>
              </c:pt>
              <c:pt idx="69">
                <c:v>7.6736701585583988</c:v>
              </c:pt>
              <c:pt idx="70">
                <c:v>8.4745638305507942</c:v>
              </c:pt>
              <c:pt idx="71">
                <c:v>8.240779124447716</c:v>
              </c:pt>
              <c:pt idx="72">
                <c:v>8.6997061673010432</c:v>
              </c:pt>
              <c:pt idx="73">
                <c:v>8.806948555567061</c:v>
              </c:pt>
              <c:pt idx="74">
                <c:v>7.8644048656457421</c:v>
              </c:pt>
              <c:pt idx="75">
                <c:v>8.2486601467860599</c:v>
              </c:pt>
              <c:pt idx="76">
                <c:v>8.509127056505756</c:v>
              </c:pt>
              <c:pt idx="77">
                <c:v>7.9400208266716046</c:v>
              </c:pt>
              <c:pt idx="78">
                <c:v>8.1872380607321755</c:v>
              </c:pt>
              <c:pt idx="79">
                <c:v>8.5626681202212964</c:v>
              </c:pt>
              <c:pt idx="80">
                <c:v>8.4312388341603679</c:v>
              </c:pt>
              <c:pt idx="81">
                <c:v>8.1651631634218536</c:v>
              </c:pt>
              <c:pt idx="82">
                <c:v>8.261909822445185</c:v>
              </c:pt>
              <c:pt idx="83">
                <c:v>8.3776977704448274</c:v>
              </c:pt>
              <c:pt idx="84">
                <c:v>8.3375257834710474</c:v>
              </c:pt>
              <c:pt idx="85">
                <c:v>8.6382840812471589</c:v>
              </c:pt>
              <c:pt idx="86">
                <c:v>8.1116220997063131</c:v>
              </c:pt>
              <c:pt idx="87">
                <c:v>8.240779124447716</c:v>
              </c:pt>
              <c:pt idx="88">
                <c:v>8.6382840812471589</c:v>
              </c:pt>
              <c:pt idx="89">
                <c:v>7.9342564693607294</c:v>
              </c:pt>
              <c:pt idx="90">
                <c:v>8.1651631634218536</c:v>
              </c:pt>
              <c:pt idx="91">
                <c:v>8.6200153866266458</c:v>
              </c:pt>
              <c:pt idx="92">
                <c:v>8.5626681202212964</c:v>
              </c:pt>
              <c:pt idx="93">
                <c:v>8.509127056505756</c:v>
              </c:pt>
              <c:pt idx="94">
                <c:v>8.2598299401965694</c:v>
              </c:pt>
              <c:pt idx="95">
                <c:v>8.1116220997063131</c:v>
              </c:pt>
              <c:pt idx="96">
                <c:v>8.566352595283556</c:v>
              </c:pt>
              <c:pt idx="97">
                <c:v>8.3375257834710474</c:v>
              </c:pt>
              <c:pt idx="98">
                <c:v>8.4094435987676182</c:v>
              </c:pt>
              <c:pt idx="99">
                <c:v>8.1651631634218536</c:v>
              </c:pt>
              <c:pt idx="100">
                <c:v>8.6382840812471589</c:v>
              </c:pt>
              <c:pt idx="101">
                <c:v>8.509127056505756</c:v>
              </c:pt>
              <c:pt idx="102">
                <c:v>8.240779124447716</c:v>
              </c:pt>
              <c:pt idx="103">
                <c:v>8.5626681202212964</c:v>
              </c:pt>
              <c:pt idx="104">
                <c:v>8.6382840812471589</c:v>
              </c:pt>
              <c:pt idx="105">
                <c:v>8.5626681202212964</c:v>
              </c:pt>
              <c:pt idx="106">
                <c:v>8.3375257834710474</c:v>
              </c:pt>
              <c:pt idx="107">
                <c:v>8.5626681202212964</c:v>
              </c:pt>
              <c:pt idx="108">
                <c:v>8.240779124447716</c:v>
              </c:pt>
              <c:pt idx="109">
                <c:v>8.5626681202212964</c:v>
              </c:pt>
              <c:pt idx="110">
                <c:v>8.5626681202212964</c:v>
              </c:pt>
              <c:pt idx="111">
                <c:v>7.9801928136453855</c:v>
              </c:pt>
              <c:pt idx="112">
                <c:v>8.1651631634218536</c:v>
              </c:pt>
              <c:pt idx="113">
                <c:v>8.1116220997063131</c:v>
              </c:pt>
              <c:pt idx="114">
                <c:v>8.6382840812471589</c:v>
              </c:pt>
              <c:pt idx="115">
                <c:v>7.8586405083348669</c:v>
              </c:pt>
              <c:pt idx="116">
                <c:v>8.1116220997063131</c:v>
              </c:pt>
              <c:pt idx="117">
                <c:v>8.1116220997063131</c:v>
              </c:pt>
              <c:pt idx="118">
                <c:v>8.240779124447716</c:v>
              </c:pt>
              <c:pt idx="119">
                <c:v>9.2459169802259957</c:v>
              </c:pt>
              <c:pt idx="120">
                <c:v>9.5282985264210751</c:v>
              </c:pt>
              <c:pt idx="121">
                <c:v>7.9801928136453855</c:v>
              </c:pt>
              <c:pt idx="122">
                <c:v>8.6382840812471589</c:v>
              </c:pt>
              <c:pt idx="123">
                <c:v>7.8644048656457421</c:v>
              </c:pt>
              <c:pt idx="124">
                <c:v>8.240779124447716</c:v>
              </c:pt>
              <c:pt idx="125">
                <c:v>8.806948555567061</c:v>
              </c:pt>
              <c:pt idx="126">
                <c:v>8.1872380607321755</c:v>
              </c:pt>
              <c:pt idx="127">
                <c:v>8.5626681202212964</c:v>
              </c:pt>
              <c:pt idx="128">
                <c:v>7.9801928136453855</c:v>
              </c:pt>
              <c:pt idx="129">
                <c:v>8.3375257834710474</c:v>
              </c:pt>
              <c:pt idx="130">
                <c:v>7.5521178532478803</c:v>
              </c:pt>
              <c:pt idx="131">
                <c:v>8.6382840812471589</c:v>
              </c:pt>
              <c:pt idx="132">
                <c:v>8.806948555567061</c:v>
              </c:pt>
              <c:pt idx="133">
                <c:v>7.9400208266716046</c:v>
              </c:pt>
              <c:pt idx="134">
                <c:v>8.1116220997063131</c:v>
              </c:pt>
              <c:pt idx="135">
                <c:v>8.509127056505756</c:v>
              </c:pt>
              <c:pt idx="136">
                <c:v>7.9400208266716046</c:v>
              </c:pt>
              <c:pt idx="137">
                <c:v>8.1116220997063131</c:v>
              </c:pt>
              <c:pt idx="138">
                <c:v>8.5626681202212964</c:v>
              </c:pt>
              <c:pt idx="139">
                <c:v>8.4312388341603679</c:v>
              </c:pt>
              <c:pt idx="140">
                <c:v>8.1651631634218536</c:v>
              </c:pt>
              <c:pt idx="141">
                <c:v>8.261909822445185</c:v>
              </c:pt>
              <c:pt idx="142">
                <c:v>8.3776977704448274</c:v>
              </c:pt>
              <c:pt idx="143">
                <c:v>8.261909822445185</c:v>
              </c:pt>
              <c:pt idx="144">
                <c:v>8.6382840812471589</c:v>
              </c:pt>
              <c:pt idx="145">
                <c:v>8.1116220997063131</c:v>
              </c:pt>
              <c:pt idx="146">
                <c:v>9.3617002636827564</c:v>
              </c:pt>
              <c:pt idx="147">
                <c:v>8.6382840812471589</c:v>
              </c:pt>
              <c:pt idx="148">
                <c:v>7.8586405083348669</c:v>
              </c:pt>
              <c:pt idx="149">
                <c:v>8.1651631634218536</c:v>
              </c:pt>
              <c:pt idx="150">
                <c:v>8.240779124447716</c:v>
              </c:pt>
              <c:pt idx="151">
                <c:v>8.5626681202212964</c:v>
              </c:pt>
              <c:pt idx="152">
                <c:v>8.509127056505756</c:v>
              </c:pt>
              <c:pt idx="153">
                <c:v>8.1651631634218536</c:v>
              </c:pt>
              <c:pt idx="154">
                <c:v>8.1116220997063131</c:v>
              </c:pt>
              <c:pt idx="155">
                <c:v>8.1651631634218536</c:v>
              </c:pt>
              <c:pt idx="156">
                <c:v>8.283984719755507</c:v>
              </c:pt>
              <c:pt idx="157">
                <c:v>8.4094435987676182</c:v>
              </c:pt>
              <c:pt idx="158">
                <c:v>8.1651631634218536</c:v>
              </c:pt>
              <c:pt idx="159">
                <c:v>9.4526825653952127</c:v>
              </c:pt>
              <c:pt idx="160">
                <c:v>8.509127056505756</c:v>
              </c:pt>
              <c:pt idx="161">
                <c:v>8.1116220997063131</c:v>
              </c:pt>
              <c:pt idx="162">
                <c:v>8.5626681202212964</c:v>
              </c:pt>
              <c:pt idx="163">
                <c:v>8.5626681202212964</c:v>
              </c:pt>
              <c:pt idx="164">
                <c:v>8.6382840812471589</c:v>
              </c:pt>
              <c:pt idx="165">
                <c:v>8.5684324775321716</c:v>
              </c:pt>
              <c:pt idx="166">
                <c:v>8.5626681202212964</c:v>
              </c:pt>
              <c:pt idx="167">
                <c:v>8.1651631634218536</c:v>
              </c:pt>
              <c:pt idx="168">
                <c:v>9.4747574627055346</c:v>
              </c:pt>
              <c:pt idx="169">
                <c:v>8.5626681202212964</c:v>
              </c:pt>
              <c:pt idx="170">
                <c:v>7.9801928136453855</c:v>
              </c:pt>
              <c:pt idx="171">
                <c:v>8.1651631634218536</c:v>
              </c:pt>
              <c:pt idx="172">
                <c:v>8.1116220997063131</c:v>
              </c:pt>
              <c:pt idx="173">
                <c:v>8.6382840812471589</c:v>
              </c:pt>
              <c:pt idx="174">
                <c:v>7.8586405083348669</c:v>
              </c:pt>
              <c:pt idx="175">
                <c:v>8.1872380607321755</c:v>
              </c:pt>
              <c:pt idx="176">
                <c:v>8.1116220997063131</c:v>
              </c:pt>
              <c:pt idx="177">
                <c:v>8.1651631634218536</c:v>
              </c:pt>
              <c:pt idx="178">
                <c:v>8.3559025350520777</c:v>
              </c:pt>
              <c:pt idx="179">
                <c:v>8.6382840812471589</c:v>
              </c:pt>
              <c:pt idx="180">
                <c:v>7.9801928136453855</c:v>
              </c:pt>
              <c:pt idx="181">
                <c:v>8.5626681202212964</c:v>
              </c:pt>
              <c:pt idx="182">
                <c:v>7.8644048656457421</c:v>
              </c:pt>
              <c:pt idx="183">
                <c:v>7.5521178532478803</c:v>
              </c:pt>
              <c:pt idx="184">
                <c:v>8.806948555567061</c:v>
              </c:pt>
              <c:pt idx="185">
                <c:v>8.1116220997063131</c:v>
              </c:pt>
              <c:pt idx="186">
                <c:v>8.5626681202212964</c:v>
              </c:pt>
              <c:pt idx="187">
                <c:v>7.9801928136453855</c:v>
              </c:pt>
              <c:pt idx="188">
                <c:v>8.283984719755507</c:v>
              </c:pt>
              <c:pt idx="189">
                <c:v>7.5521178532478803</c:v>
              </c:pt>
              <c:pt idx="190">
                <c:v>8.5626681202212964</c:v>
              </c:pt>
              <c:pt idx="191">
                <c:v>8.806948555567061</c:v>
              </c:pt>
              <c:pt idx="192">
                <c:v>7.5578822105587564</c:v>
              </c:pt>
              <c:pt idx="193">
                <c:v>8.1116220997063131</c:v>
              </c:pt>
              <c:pt idx="194">
                <c:v>8.509127056505756</c:v>
              </c:pt>
              <c:pt idx="195">
                <c:v>7.8864797629560641</c:v>
              </c:pt>
              <c:pt idx="196">
                <c:v>8.1116220997063131</c:v>
              </c:pt>
              <c:pt idx="197">
                <c:v>8.4312388341603679</c:v>
              </c:pt>
              <c:pt idx="198">
                <c:v>8.261909822445185</c:v>
              </c:pt>
              <c:pt idx="199">
                <c:v>8.6382840812471589</c:v>
              </c:pt>
              <c:pt idx="200">
                <c:v>7.9342564693607294</c:v>
              </c:pt>
              <c:pt idx="201">
                <c:v>8.5626681202212964</c:v>
              </c:pt>
              <c:pt idx="202">
                <c:v>8.1116220997063131</c:v>
              </c:pt>
              <c:pt idx="203">
                <c:v>8.1651631634218536</c:v>
              </c:pt>
              <c:pt idx="204">
                <c:v>8.5626681202212964</c:v>
              </c:pt>
              <c:pt idx="205">
                <c:v>8.509127056505756</c:v>
              </c:pt>
              <c:pt idx="206">
                <c:v>8.1651631634218536</c:v>
              </c:pt>
              <c:pt idx="207">
                <c:v>8.3317614261601722</c:v>
              </c:pt>
              <c:pt idx="208">
                <c:v>8.509127056505756</c:v>
              </c:pt>
              <c:pt idx="209">
                <c:v>8.5626681202212964</c:v>
              </c:pt>
              <c:pt idx="210">
                <c:v>7.9801928136453855</c:v>
              </c:pt>
              <c:pt idx="211">
                <c:v>8.5847430175316184</c:v>
              </c:pt>
              <c:pt idx="212">
                <c:v>7.8050994446193256</c:v>
              </c:pt>
              <c:pt idx="213">
                <c:v>7.5521178532478803</c:v>
              </c:pt>
              <c:pt idx="214">
                <c:v>8.0493798799650911</c:v>
              </c:pt>
              <c:pt idx="215">
                <c:v>8.5626681202212964</c:v>
              </c:pt>
              <c:pt idx="216">
                <c:v>8.6382840812471589</c:v>
              </c:pt>
              <c:pt idx="217">
                <c:v>8.240779124447716</c:v>
              </c:pt>
              <c:pt idx="218">
                <c:v>8.2561454651343098</c:v>
              </c:pt>
              <c:pt idx="219">
                <c:v>8.1651631634218536</c:v>
              </c:pt>
              <c:pt idx="220">
                <c:v>7.9342564693607294</c:v>
              </c:pt>
              <c:pt idx="221">
                <c:v>8.5626681202212964</c:v>
              </c:pt>
              <c:pt idx="222">
                <c:v>8.6382840812471589</c:v>
              </c:pt>
              <c:pt idx="223">
                <c:v>8.6382840812471589</c:v>
              </c:pt>
            </c:numLit>
          </c:xVal>
          <c:yVal>
            <c:numLit>
              <c:formatCode>General</c:formatCode>
              <c:ptCount val="224"/>
              <c:pt idx="0">
                <c:v>1.8911596000611404</c:v>
              </c:pt>
              <c:pt idx="1">
                <c:v>1.5684815039220599</c:v>
              </c:pt>
              <c:pt idx="2">
                <c:v>4.4373318797787036</c:v>
              </c:pt>
              <c:pt idx="3">
                <c:v>-1.7945912977934402</c:v>
              </c:pt>
              <c:pt idx="4">
                <c:v>-1.6163309115643845</c:v>
              </c:pt>
              <c:pt idx="5">
                <c:v>0.38741355393569243</c:v>
              </c:pt>
              <c:pt idx="6">
                <c:v>-2.1307935696216322</c:v>
              </c:pt>
              <c:pt idx="7">
                <c:v>-0.80694855556706102</c:v>
              </c:pt>
              <c:pt idx="8">
                <c:v>-1.1116220997063131</c:v>
              </c:pt>
              <c:pt idx="9">
                <c:v>3.3566165961819525</c:v>
              </c:pt>
              <c:pt idx="10">
                <c:v>-0.98019281364538546</c:v>
              </c:pt>
              <c:pt idx="11">
                <c:v>-1.3645782757247105</c:v>
              </c:pt>
              <c:pt idx="12">
                <c:v>-0.13079356962163224</c:v>
              </c:pt>
              <c:pt idx="13">
                <c:v>-0.69970616730104318</c:v>
              </c:pt>
              <c:pt idx="14">
                <c:v>-0.60879292732871448</c:v>
              </c:pt>
              <c:pt idx="15">
                <c:v>-1.7544193108196602</c:v>
              </c:pt>
              <c:pt idx="16">
                <c:v>-0.13867459195997611</c:v>
              </c:pt>
              <c:pt idx="17">
                <c:v>2.490872943494244</c:v>
              </c:pt>
              <c:pt idx="18">
                <c:v>1.8097792817244027</c:v>
              </c:pt>
              <c:pt idx="19">
                <c:v>-3.1116220997063131</c:v>
              </c:pt>
              <c:pt idx="20">
                <c:v>-0.56266812022129642</c:v>
              </c:pt>
              <c:pt idx="21">
                <c:v>-0.64389284226597709</c:v>
              </c:pt>
              <c:pt idx="22">
                <c:v>1.1966408109856648</c:v>
              </c:pt>
              <c:pt idx="23">
                <c:v>-1.2055870589621911</c:v>
              </c:pt>
              <c:pt idx="24">
                <c:v>-0.37769777044482744</c:v>
              </c:pt>
              <c:pt idx="25">
                <c:v>-0.33752578347104745</c:v>
              </c:pt>
              <c:pt idx="26">
                <c:v>-1.6382840812471589</c:v>
              </c:pt>
              <c:pt idx="27">
                <c:v>2.8883779002936869</c:v>
              </c:pt>
              <c:pt idx="28">
                <c:v>0.95737650379063055</c:v>
              </c:pt>
              <c:pt idx="29">
                <c:v>0.30029383269895682</c:v>
              </c:pt>
              <c:pt idx="30">
                <c:v>0.14135949166513306</c:v>
              </c:pt>
              <c:pt idx="31">
                <c:v>-1.1651631634218536</c:v>
              </c:pt>
              <c:pt idx="32">
                <c:v>-2.1307935696216322</c:v>
              </c:pt>
              <c:pt idx="33">
                <c:v>-0.69970616730104318</c:v>
              </c:pt>
              <c:pt idx="34">
                <c:v>0.49087294349424404</c:v>
              </c:pt>
              <c:pt idx="35">
                <c:v>-1.6956313476525082</c:v>
              </c:pt>
              <c:pt idx="36">
                <c:v>-1.5128115315680155</c:v>
              </c:pt>
              <c:pt idx="37">
                <c:v>3.3580314436905816</c:v>
              </c:pt>
              <c:pt idx="38">
                <c:v>-3.4131417444969099</c:v>
              </c:pt>
              <c:pt idx="39">
                <c:v>2.5905564012323818</c:v>
              </c:pt>
              <c:pt idx="40">
                <c:v>1.2966093576366973</c:v>
              </c:pt>
              <c:pt idx="41">
                <c:v>4.2246778716730944</c:v>
              </c:pt>
              <c:pt idx="42">
                <c:v>-1.509127056505756</c:v>
              </c:pt>
              <c:pt idx="43">
                <c:v>-1.9326379413832857</c:v>
              </c:pt>
              <c:pt idx="44">
                <c:v>-0.56266812022129642</c:v>
              </c:pt>
              <c:pt idx="45">
                <c:v>-1.5626681202212964</c:v>
              </c:pt>
              <c:pt idx="46">
                <c:v>-7.8509380893527663</c:v>
              </c:pt>
              <c:pt idx="47">
                <c:v>-1.3911885748141373</c:v>
              </c:pt>
              <c:pt idx="48">
                <c:v>4.4373318797787036</c:v>
              </c:pt>
              <c:pt idx="49">
                <c:v>-1.3022012105016003</c:v>
              </c:pt>
              <c:pt idx="50">
                <c:v>1.4717014735789249</c:v>
              </c:pt>
              <c:pt idx="51">
                <c:v>1.4373318797787036</c:v>
              </c:pt>
              <c:pt idx="52">
                <c:v>4.054176780154835</c:v>
              </c:pt>
              <c:pt idx="53">
                <c:v>-1.3558640018446884</c:v>
              </c:pt>
              <c:pt idx="54">
                <c:v>-1.1116220997063131</c:v>
              </c:pt>
              <c:pt idx="55">
                <c:v>-1.5282985264210751</c:v>
              </c:pt>
              <c:pt idx="56">
                <c:v>-0.85864050833486694</c:v>
              </c:pt>
              <c:pt idx="57">
                <c:v>-1.0772525059060918</c:v>
              </c:pt>
              <c:pt idx="58">
                <c:v>-1.1116220997063131</c:v>
              </c:pt>
              <c:pt idx="59">
                <c:v>4.705558084209196</c:v>
              </c:pt>
              <c:pt idx="60">
                <c:v>-1.4315184960779401</c:v>
              </c:pt>
              <c:pt idx="61">
                <c:v>1.4717014735789249</c:v>
              </c:pt>
              <c:pt idx="62">
                <c:v>2.3263298414416012</c:v>
              </c:pt>
              <c:pt idx="63">
                <c:v>4.3617159187528411</c:v>
              </c:pt>
              <c:pt idx="64">
                <c:v>-0.86440486564574215</c:v>
              </c:pt>
              <c:pt idx="65">
                <c:v>-1.294441915790804</c:v>
              </c:pt>
              <c:pt idx="66">
                <c:v>-0.80694855556706102</c:v>
              </c:pt>
              <c:pt idx="67">
                <c:v>-1.1116220997063131</c:v>
              </c:pt>
              <c:pt idx="68">
                <c:v>-0.69970616730104318</c:v>
              </c:pt>
              <c:pt idx="69">
                <c:v>-0.67367015855839885</c:v>
              </c:pt>
              <c:pt idx="70">
                <c:v>4.5254361694492058</c:v>
              </c:pt>
              <c:pt idx="71">
                <c:v>-1.240779124447716</c:v>
              </c:pt>
              <c:pt idx="72">
                <c:v>2.3002938326989568</c:v>
              </c:pt>
              <c:pt idx="73">
                <c:v>1.193051444432939</c:v>
              </c:pt>
              <c:pt idx="74">
                <c:v>5.1355951343542579</c:v>
              </c:pt>
              <c:pt idx="75">
                <c:v>-1.2486601467860599</c:v>
              </c:pt>
              <c:pt idx="76">
                <c:v>-1.509127056505756</c:v>
              </c:pt>
              <c:pt idx="77">
                <c:v>5.9979173328395419E-2</c:v>
              </c:pt>
              <c:pt idx="78">
                <c:v>-1.1872380607321755</c:v>
              </c:pt>
              <c:pt idx="79">
                <c:v>-0.56266812022129642</c:v>
              </c:pt>
              <c:pt idx="80">
                <c:v>-1.4312388341603679</c:v>
              </c:pt>
              <c:pt idx="81">
                <c:v>4.8348368365781464</c:v>
              </c:pt>
              <c:pt idx="82">
                <c:v>-1.261909822445185</c:v>
              </c:pt>
              <c:pt idx="83">
                <c:v>2.6223022295551726</c:v>
              </c:pt>
              <c:pt idx="84">
                <c:v>1.6624742165289526</c:v>
              </c:pt>
              <c:pt idx="85">
                <c:v>4.3617159187528411</c:v>
              </c:pt>
              <c:pt idx="86">
                <c:v>-1.1116220997063131</c:v>
              </c:pt>
              <c:pt idx="87">
                <c:v>-1.240779124447716</c:v>
              </c:pt>
              <c:pt idx="88">
                <c:v>-0.63828408124715885</c:v>
              </c:pt>
              <c:pt idx="89">
                <c:v>-0.93425646936072937</c:v>
              </c:pt>
              <c:pt idx="90">
                <c:v>-0.16516316342185355</c:v>
              </c:pt>
              <c:pt idx="91">
                <c:v>-1.6200153866266458</c:v>
              </c:pt>
              <c:pt idx="92">
                <c:v>4.4373318797787036</c:v>
              </c:pt>
              <c:pt idx="93">
                <c:v>-1.509127056505756</c:v>
              </c:pt>
              <c:pt idx="94">
                <c:v>1.7401700598034306</c:v>
              </c:pt>
              <c:pt idx="95">
                <c:v>4.8883779002936869</c:v>
              </c:pt>
              <c:pt idx="96">
                <c:v>-1.566352595283556</c:v>
              </c:pt>
              <c:pt idx="97">
                <c:v>-0.33752578347104745</c:v>
              </c:pt>
              <c:pt idx="98">
                <c:v>0.59055640123238184</c:v>
              </c:pt>
              <c:pt idx="99">
                <c:v>-0.16516316342185355</c:v>
              </c:pt>
              <c:pt idx="100">
                <c:v>-0.63828408124715885</c:v>
              </c:pt>
              <c:pt idx="101">
                <c:v>-1.509127056505756</c:v>
              </c:pt>
              <c:pt idx="102">
                <c:v>-0.24077912444771599</c:v>
              </c:pt>
              <c:pt idx="103">
                <c:v>0.43733187977870358</c:v>
              </c:pt>
              <c:pt idx="104">
                <c:v>-0.63828408124715885</c:v>
              </c:pt>
              <c:pt idx="105">
                <c:v>-0.56266812022129642</c:v>
              </c:pt>
              <c:pt idx="106">
                <c:v>-1.3375257834710474</c:v>
              </c:pt>
              <c:pt idx="107">
                <c:v>-0.56266812022129642</c:v>
              </c:pt>
              <c:pt idx="108">
                <c:v>0.75922087555228401</c:v>
              </c:pt>
              <c:pt idx="109">
                <c:v>-0.56266812022129642</c:v>
              </c:pt>
              <c:pt idx="110">
                <c:v>-0.56266812022129642</c:v>
              </c:pt>
              <c:pt idx="111">
                <c:v>-0.98019281364538546</c:v>
              </c:pt>
              <c:pt idx="112">
                <c:v>-0.16516316342185355</c:v>
              </c:pt>
              <c:pt idx="113">
                <c:v>0.88837790029368691</c:v>
              </c:pt>
              <c:pt idx="114">
                <c:v>-0.63828408124715885</c:v>
              </c:pt>
              <c:pt idx="115">
                <c:v>0.14135949166513306</c:v>
              </c:pt>
              <c:pt idx="116">
                <c:v>-1.1116220997063131</c:v>
              </c:pt>
              <c:pt idx="117">
                <c:v>-0.11162209970631309</c:v>
              </c:pt>
              <c:pt idx="118">
                <c:v>0.75922087555228401</c:v>
              </c:pt>
              <c:pt idx="119">
                <c:v>-1.2459169802259957</c:v>
              </c:pt>
              <c:pt idx="120">
                <c:v>-1.5282985264210751</c:v>
              </c:pt>
              <c:pt idx="121">
                <c:v>-0.98019281364538546</c:v>
              </c:pt>
              <c:pt idx="122">
                <c:v>-0.63828408124715885</c:v>
              </c:pt>
              <c:pt idx="123">
                <c:v>1.1355951343542579</c:v>
              </c:pt>
              <c:pt idx="124">
                <c:v>-0.24077912444771599</c:v>
              </c:pt>
              <c:pt idx="125">
                <c:v>-0.80694855556706102</c:v>
              </c:pt>
              <c:pt idx="126">
                <c:v>-1.1872380607321755</c:v>
              </c:pt>
              <c:pt idx="127">
                <c:v>-0.56266812022129642</c:v>
              </c:pt>
              <c:pt idx="128">
                <c:v>1.0198071863546145</c:v>
              </c:pt>
              <c:pt idx="129">
                <c:v>-0.33752578347104745</c:v>
              </c:pt>
              <c:pt idx="130">
                <c:v>0.44788214675211968</c:v>
              </c:pt>
              <c:pt idx="131">
                <c:v>-1.6382840812471589</c:v>
              </c:pt>
              <c:pt idx="132">
                <c:v>-0.80694855556706102</c:v>
              </c:pt>
              <c:pt idx="133">
                <c:v>1.0599791733283954</c:v>
              </c:pt>
              <c:pt idx="134">
                <c:v>2.8883779002936869</c:v>
              </c:pt>
              <c:pt idx="135">
                <c:v>2.490872943494244</c:v>
              </c:pt>
              <c:pt idx="136">
                <c:v>-2.9400208266716046</c:v>
              </c:pt>
              <c:pt idx="137">
                <c:v>-0.11162209970631309</c:v>
              </c:pt>
              <c:pt idx="138">
                <c:v>-0.56266812022129642</c:v>
              </c:pt>
              <c:pt idx="139">
                <c:v>1.5687611658396321</c:v>
              </c:pt>
              <c:pt idx="140">
                <c:v>-0.16516316342185355</c:v>
              </c:pt>
              <c:pt idx="141">
                <c:v>-0.26190982244518501</c:v>
              </c:pt>
              <c:pt idx="142">
                <c:v>-0.37769777044482744</c:v>
              </c:pt>
              <c:pt idx="143">
                <c:v>-1.261909822445185</c:v>
              </c:pt>
              <c:pt idx="144">
                <c:v>2.3617159187528411</c:v>
              </c:pt>
              <c:pt idx="145">
                <c:v>0.88837790029368691</c:v>
              </c:pt>
              <c:pt idx="146">
                <c:v>1.6382997363172436</c:v>
              </c:pt>
              <c:pt idx="147">
                <c:v>2.3617159187528411</c:v>
              </c:pt>
              <c:pt idx="148">
                <c:v>-2.8586405083348669</c:v>
              </c:pt>
              <c:pt idx="149">
                <c:v>-0.16516316342185355</c:v>
              </c:pt>
              <c:pt idx="150">
                <c:v>-0.24077912444771599</c:v>
              </c:pt>
              <c:pt idx="151">
                <c:v>1.4373318797787036</c:v>
              </c:pt>
              <c:pt idx="152">
                <c:v>-0.50912705650575596</c:v>
              </c:pt>
              <c:pt idx="153">
                <c:v>-0.16516316342185355</c:v>
              </c:pt>
              <c:pt idx="154">
                <c:v>-0.11162209970631309</c:v>
              </c:pt>
              <c:pt idx="155">
                <c:v>-1.1651631634218536</c:v>
              </c:pt>
              <c:pt idx="156">
                <c:v>2.716015280244493</c:v>
              </c:pt>
              <c:pt idx="157">
                <c:v>0.59055640123238184</c:v>
              </c:pt>
              <c:pt idx="158">
                <c:v>2.8348368365781464</c:v>
              </c:pt>
              <c:pt idx="159">
                <c:v>1.5473174346047873</c:v>
              </c:pt>
              <c:pt idx="160">
                <c:v>-3.509127056505756</c:v>
              </c:pt>
              <c:pt idx="161">
                <c:v>-0.11162209970631309</c:v>
              </c:pt>
              <c:pt idx="162">
                <c:v>-0.56266812022129642</c:v>
              </c:pt>
              <c:pt idx="163">
                <c:v>1.4373318797787036</c:v>
              </c:pt>
              <c:pt idx="164">
                <c:v>-0.63828408124715885</c:v>
              </c:pt>
              <c:pt idx="165">
                <c:v>-0.56843247753217163</c:v>
              </c:pt>
              <c:pt idx="166">
                <c:v>-0.56266812022129642</c:v>
              </c:pt>
              <c:pt idx="167">
                <c:v>-1.1651631634218536</c:v>
              </c:pt>
              <c:pt idx="168">
                <c:v>-0.47475746270553465</c:v>
              </c:pt>
              <c:pt idx="169">
                <c:v>0.43733187977870358</c:v>
              </c:pt>
              <c:pt idx="170">
                <c:v>1.9807186354614537E-2</c:v>
              </c:pt>
              <c:pt idx="171">
                <c:v>-1.1651631634218536</c:v>
              </c:pt>
              <c:pt idx="172">
                <c:v>-1.1116220997063131</c:v>
              </c:pt>
              <c:pt idx="173">
                <c:v>0.36171591875284115</c:v>
              </c:pt>
              <c:pt idx="174">
                <c:v>1.1413594916651331</c:v>
              </c:pt>
              <c:pt idx="175">
                <c:v>-0.18723806073217553</c:v>
              </c:pt>
              <c:pt idx="176">
                <c:v>-1.1116220997063131</c:v>
              </c:pt>
              <c:pt idx="177">
                <c:v>-1.1651631634218536</c:v>
              </c:pt>
              <c:pt idx="178">
                <c:v>0.6440974649479223</c:v>
              </c:pt>
              <c:pt idx="179">
                <c:v>0.36171591875284115</c:v>
              </c:pt>
              <c:pt idx="180">
                <c:v>1.9807186354614537E-2</c:v>
              </c:pt>
              <c:pt idx="181">
                <c:v>-1.5626681202212964</c:v>
              </c:pt>
              <c:pt idx="182">
                <c:v>-0.86440486564574215</c:v>
              </c:pt>
              <c:pt idx="183">
                <c:v>1.4478821467521197</c:v>
              </c:pt>
              <c:pt idx="184">
                <c:v>0.19305144443293898</c:v>
              </c:pt>
              <c:pt idx="185">
                <c:v>-0.11162209970631309</c:v>
              </c:pt>
              <c:pt idx="186">
                <c:v>-1.5626681202212964</c:v>
              </c:pt>
              <c:pt idx="187">
                <c:v>-0.98019281364538546</c:v>
              </c:pt>
              <c:pt idx="188">
                <c:v>0.71601528024449301</c:v>
              </c:pt>
              <c:pt idx="189">
                <c:v>1.4478821467521197</c:v>
              </c:pt>
              <c:pt idx="190">
                <c:v>-0.56266812022129642</c:v>
              </c:pt>
              <c:pt idx="191">
                <c:v>-1.806948555567061</c:v>
              </c:pt>
              <c:pt idx="192">
                <c:v>-0.55788221055875642</c:v>
              </c:pt>
              <c:pt idx="193">
                <c:v>0.88837790029368691</c:v>
              </c:pt>
              <c:pt idx="194">
                <c:v>0.49087294349424404</c:v>
              </c:pt>
              <c:pt idx="195">
                <c:v>0.11352023704393588</c:v>
              </c:pt>
              <c:pt idx="196">
                <c:v>-1.1116220997063131</c:v>
              </c:pt>
              <c:pt idx="197">
                <c:v>-1.4312388341603679</c:v>
              </c:pt>
              <c:pt idx="198">
                <c:v>0.73809017755481499</c:v>
              </c:pt>
              <c:pt idx="199">
                <c:v>0.36171591875284115</c:v>
              </c:pt>
              <c:pt idx="200">
                <c:v>6.5743530639270631E-2</c:v>
              </c:pt>
              <c:pt idx="201">
                <c:v>-0.56266812022129642</c:v>
              </c:pt>
              <c:pt idx="202">
                <c:v>0.88837790029368691</c:v>
              </c:pt>
              <c:pt idx="203">
                <c:v>-1.1651631634218536</c:v>
              </c:pt>
              <c:pt idx="204">
                <c:v>-1.5626681202212964</c:v>
              </c:pt>
              <c:pt idx="205">
                <c:v>3.490872943494244</c:v>
              </c:pt>
              <c:pt idx="206">
                <c:v>-3.1651631634218536</c:v>
              </c:pt>
              <c:pt idx="207">
                <c:v>-0.33176142616017223</c:v>
              </c:pt>
              <c:pt idx="208">
                <c:v>0.49087294349424404</c:v>
              </c:pt>
              <c:pt idx="209">
                <c:v>-1.5626681202212964</c:v>
              </c:pt>
              <c:pt idx="210">
                <c:v>-0.98019281364538546</c:v>
              </c:pt>
              <c:pt idx="211">
                <c:v>3.4152569824683816</c:v>
              </c:pt>
              <c:pt idx="212">
                <c:v>-2.8050994446193256</c:v>
              </c:pt>
              <c:pt idx="213">
                <c:v>0.44788214675211968</c:v>
              </c:pt>
              <c:pt idx="214">
                <c:v>0.95062012003490892</c:v>
              </c:pt>
              <c:pt idx="215">
                <c:v>-1.5626681202212964</c:v>
              </c:pt>
              <c:pt idx="216">
                <c:v>-1.6382840812471589</c:v>
              </c:pt>
              <c:pt idx="217">
                <c:v>3.759220875552284</c:v>
              </c:pt>
              <c:pt idx="218">
                <c:v>-3.2561454651343098</c:v>
              </c:pt>
              <c:pt idx="219">
                <c:v>-0.16516316342185355</c:v>
              </c:pt>
              <c:pt idx="220">
                <c:v>1.0657435306392706</c:v>
              </c:pt>
              <c:pt idx="221">
                <c:v>-1.5626681202212964</c:v>
              </c:pt>
              <c:pt idx="222">
                <c:v>-1.6382840812471589</c:v>
              </c:pt>
              <c:pt idx="223">
                <c:v>3.361715918752841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BE6D-429C-A52E-C8096B4E14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5573064"/>
        <c:axId val="1025579544"/>
      </c:scatterChart>
      <c:valAx>
        <c:axId val="1025573064"/>
        <c:scaling>
          <c:orientation val="minMax"/>
          <c:min val="7.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edicted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5579544"/>
        <c:crossesAt val="-10"/>
        <c:crossBetween val="midCat"/>
      </c:valAx>
      <c:valAx>
        <c:axId val="102557954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5573064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US" sz="1100"/>
              <a:t>Sensitivity and Specificity -vs- Cutoff Value
</a:t>
            </a:r>
            <a:r>
              <a:rPr lang="en-US" sz="1000"/>
              <a:t>Model 7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Sensitivity</c:v>
          </c:tx>
          <c:spPr>
            <a:ln w="28575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Model 7'!$BS$214:$FO$214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7'!$BS$215:$FO$215</c:f>
              <c:numCache>
                <c:formatCode>#,##0.000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6B-4E59-9ECE-BDC4FECDB541}"/>
            </c:ext>
          </c:extLst>
        </c:ser>
        <c:ser>
          <c:idx val="1"/>
          <c:order val="1"/>
          <c:tx>
            <c:v>Specificity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Model 7'!$BS$214:$FO$214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7'!$BS$216:$FO$216</c:f>
              <c:numCache>
                <c:formatCode>#,##0.00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6B-4E59-9ECE-BDC4FECDB541}"/>
            </c:ext>
          </c:extLst>
        </c:ser>
        <c:ser>
          <c:idx val="2"/>
          <c:order val="2"/>
          <c:tx>
            <c:strRef>
              <c:f>'Model 7'!$BR$217</c:f>
              <c:strCache>
                <c:ptCount val="1"/>
                <c:pt idx="0">
                  <c:v>50% Wtd.Avg.</c:v>
                </c:pt>
              </c:strCache>
            </c:strRef>
          </c:tx>
          <c:spPr>
            <a:ln w="28575" cap="rnd" cmpd="sng" algn="ctr">
              <a:solidFill>
                <a:sysClr val="window" lastClr="FFFFFF">
                  <a:lumMod val="50000"/>
                </a:sysClr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Model 7'!$BS$214:$FO$214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7'!$BS$217:$FO$217</c:f>
              <c:numCache>
                <c:formatCode>#,##0.000</c:formatCode>
                <c:ptCount val="101"/>
                <c:pt idx="0">
                  <c:v>0.5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16B-4E59-9ECE-BDC4FECDB5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5390776"/>
        <c:axId val="1085397976"/>
      </c:scatterChart>
      <c:valAx>
        <c:axId val="1085390776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utoff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crossAx val="1085397976"/>
        <c:crosses val="autoZero"/>
        <c:crossBetween val="midCat"/>
      </c:valAx>
      <c:valAx>
        <c:axId val="1085397976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%" sourceLinked="0"/>
        <c:majorTickMark val="out"/>
        <c:minorTickMark val="none"/>
        <c:tickLblPos val="nextTo"/>
        <c:crossAx val="1085390776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US" sz="1100"/>
              <a:t>Error Rates- vs- Cutoff Value
</a:t>
            </a:r>
            <a:r>
              <a:rPr lang="en-US" sz="1000"/>
              <a:t>Model 7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% False Positive</c:v>
          </c:tx>
          <c:spPr>
            <a:ln w="28575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Model 7'!$BS$237:$FO$237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7'!$BS$238:$FO$238</c:f>
              <c:numCache>
                <c:formatCode>#,##0.000</c:formatCode>
                <c:ptCount val="101"/>
                <c:pt idx="0">
                  <c:v>0.5180180180180180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7B-4AD7-8EC5-3A86E8A5BF01}"/>
            </c:ext>
          </c:extLst>
        </c:ser>
        <c:ser>
          <c:idx val="1"/>
          <c:order val="1"/>
          <c:tx>
            <c:v>% False Negative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Model 7'!$BS$237:$FO$237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7'!$BS$239:$FO$239</c:f>
              <c:numCache>
                <c:formatCode>#,##0.00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.4819819819819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7B-4AD7-8EC5-3A86E8A5BF01}"/>
            </c:ext>
          </c:extLst>
        </c:ser>
        <c:ser>
          <c:idx val="2"/>
          <c:order val="2"/>
          <c:tx>
            <c:v>Total % False</c:v>
          </c:tx>
          <c:spPr>
            <a:ln w="28575" cap="rnd" cmpd="sng" algn="ctr">
              <a:solidFill>
                <a:sysClr val="window" lastClr="FFFFFF">
                  <a:lumMod val="65000"/>
                </a:sysClr>
              </a:solidFill>
              <a:prstDash val="sysDash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Model 7'!$BS$237:$FO$237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7'!$BS$240:$FO$240</c:f>
              <c:numCache>
                <c:formatCode>#,##0.000</c:formatCode>
                <c:ptCount val="101"/>
                <c:pt idx="0">
                  <c:v>0.5180180180180180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.4819819819819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97B-4AD7-8EC5-3A86E8A5BF01}"/>
            </c:ext>
          </c:extLst>
        </c:ser>
        <c:ser>
          <c:idx val="3"/>
          <c:order val="3"/>
          <c:tx>
            <c:strRef>
              <c:f>'Model 7'!$BR$241</c:f>
              <c:strCache>
                <c:ptCount val="1"/>
                <c:pt idx="0">
                  <c:v>50% Wtd.Avg.</c:v>
                </c:pt>
              </c:strCache>
            </c:strRef>
          </c:tx>
          <c:spPr>
            <a:ln w="28575" cap="rnd" cmpd="sng" algn="ctr">
              <a:solidFill>
                <a:sysClr val="window" lastClr="FFFFFF">
                  <a:lumMod val="50000"/>
                </a:sysClr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Model 7'!$BS$237:$FO$237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7'!$BS$241:$FO$241</c:f>
              <c:numCache>
                <c:formatCode>#,##0.000</c:formatCode>
                <c:ptCount val="101"/>
                <c:pt idx="0">
                  <c:v>0.2590090090090090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.2409909909909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97B-4AD7-8EC5-3A86E8A5B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7452608"/>
        <c:axId val="927453688"/>
      </c:scatterChart>
      <c:valAx>
        <c:axId val="927452608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utoff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crossAx val="927453688"/>
        <c:crosses val="autoZero"/>
        <c:crossBetween val="midCat"/>
      </c:valAx>
      <c:valAx>
        <c:axId val="927453688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%" sourceLinked="0"/>
        <c:majorTickMark val="out"/>
        <c:minorTickMark val="none"/>
        <c:tickLblPos val="nextTo"/>
        <c:crossAx val="927452608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odel 8'!$AA$3</c:f>
          <c:strCache>
            <c:ptCount val="1"/>
            <c:pt idx="0">
              <c:v>Actual and predicted -vs- Observation #
Model 8 for actulal    (35 variables, n=222)</c:v>
            </c:pt>
          </c:strCache>
        </c:strRef>
      </c:tx>
      <c:overlay val="0"/>
      <c:txPr>
        <a:bodyPr/>
        <a:lstStyle/>
        <a:p>
          <a:pPr>
            <a:defRPr sz="1000"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9525" cap="rnd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pt idx="25">
                <c:v>26</c:v>
              </c:pt>
              <c:pt idx="26">
                <c:v>27</c:v>
              </c:pt>
              <c:pt idx="27">
                <c:v>28</c:v>
              </c:pt>
              <c:pt idx="28">
                <c:v>29</c:v>
              </c:pt>
              <c:pt idx="29">
                <c:v>30</c:v>
              </c:pt>
              <c:pt idx="30">
                <c:v>31</c:v>
              </c:pt>
              <c:pt idx="31">
                <c:v>32</c:v>
              </c:pt>
              <c:pt idx="32">
                <c:v>33</c:v>
              </c:pt>
              <c:pt idx="33">
                <c:v>34</c:v>
              </c:pt>
              <c:pt idx="34">
                <c:v>35</c:v>
              </c:pt>
              <c:pt idx="35">
                <c:v>36</c:v>
              </c:pt>
              <c:pt idx="36">
                <c:v>37</c:v>
              </c:pt>
              <c:pt idx="37">
                <c:v>38</c:v>
              </c:pt>
              <c:pt idx="38">
                <c:v>39</c:v>
              </c:pt>
              <c:pt idx="39">
                <c:v>40</c:v>
              </c:pt>
              <c:pt idx="40">
                <c:v>41</c:v>
              </c:pt>
              <c:pt idx="41">
                <c:v>42</c:v>
              </c:pt>
              <c:pt idx="42">
                <c:v>43</c:v>
              </c:pt>
              <c:pt idx="43">
                <c:v>44</c:v>
              </c:pt>
              <c:pt idx="44">
                <c:v>45</c:v>
              </c:pt>
              <c:pt idx="45">
                <c:v>46</c:v>
              </c:pt>
              <c:pt idx="46">
                <c:v>47</c:v>
              </c:pt>
              <c:pt idx="47">
                <c:v>48</c:v>
              </c:pt>
              <c:pt idx="48">
                <c:v>49</c:v>
              </c:pt>
              <c:pt idx="49">
                <c:v>50</c:v>
              </c:pt>
              <c:pt idx="50">
                <c:v>51</c:v>
              </c:pt>
              <c:pt idx="51">
                <c:v>52</c:v>
              </c:pt>
              <c:pt idx="52">
                <c:v>53</c:v>
              </c:pt>
              <c:pt idx="53">
                <c:v>54</c:v>
              </c:pt>
              <c:pt idx="54">
                <c:v>55</c:v>
              </c:pt>
              <c:pt idx="55">
                <c:v>56</c:v>
              </c:pt>
              <c:pt idx="56">
                <c:v>57</c:v>
              </c:pt>
              <c:pt idx="57">
                <c:v>58</c:v>
              </c:pt>
              <c:pt idx="58">
                <c:v>59</c:v>
              </c:pt>
              <c:pt idx="59">
                <c:v>60</c:v>
              </c:pt>
              <c:pt idx="60">
                <c:v>61</c:v>
              </c:pt>
              <c:pt idx="61">
                <c:v>62</c:v>
              </c:pt>
              <c:pt idx="62">
                <c:v>63</c:v>
              </c:pt>
              <c:pt idx="63">
                <c:v>64</c:v>
              </c:pt>
              <c:pt idx="64">
                <c:v>65</c:v>
              </c:pt>
              <c:pt idx="65">
                <c:v>66</c:v>
              </c:pt>
              <c:pt idx="66">
                <c:v>67</c:v>
              </c:pt>
              <c:pt idx="67">
                <c:v>68</c:v>
              </c:pt>
              <c:pt idx="68">
                <c:v>69</c:v>
              </c:pt>
              <c:pt idx="69">
                <c:v>70</c:v>
              </c:pt>
              <c:pt idx="70">
                <c:v>71</c:v>
              </c:pt>
              <c:pt idx="71">
                <c:v>72</c:v>
              </c:pt>
              <c:pt idx="72">
                <c:v>73</c:v>
              </c:pt>
              <c:pt idx="73">
                <c:v>74</c:v>
              </c:pt>
              <c:pt idx="74">
                <c:v>75</c:v>
              </c:pt>
              <c:pt idx="75">
                <c:v>76</c:v>
              </c:pt>
              <c:pt idx="76">
                <c:v>77</c:v>
              </c:pt>
              <c:pt idx="77">
                <c:v>78</c:v>
              </c:pt>
              <c:pt idx="78">
                <c:v>79</c:v>
              </c:pt>
              <c:pt idx="79">
                <c:v>80</c:v>
              </c:pt>
              <c:pt idx="80">
                <c:v>81</c:v>
              </c:pt>
              <c:pt idx="81">
                <c:v>82</c:v>
              </c:pt>
              <c:pt idx="82">
                <c:v>83</c:v>
              </c:pt>
              <c:pt idx="83">
                <c:v>84</c:v>
              </c:pt>
              <c:pt idx="84">
                <c:v>85</c:v>
              </c:pt>
              <c:pt idx="85">
                <c:v>86</c:v>
              </c:pt>
              <c:pt idx="86">
                <c:v>87</c:v>
              </c:pt>
              <c:pt idx="87">
                <c:v>88</c:v>
              </c:pt>
              <c:pt idx="88">
                <c:v>89</c:v>
              </c:pt>
              <c:pt idx="89">
                <c:v>90</c:v>
              </c:pt>
              <c:pt idx="90">
                <c:v>91</c:v>
              </c:pt>
              <c:pt idx="91">
                <c:v>92</c:v>
              </c:pt>
              <c:pt idx="92">
                <c:v>93</c:v>
              </c:pt>
              <c:pt idx="93">
                <c:v>94</c:v>
              </c:pt>
              <c:pt idx="94">
                <c:v>95</c:v>
              </c:pt>
              <c:pt idx="95">
                <c:v>96</c:v>
              </c:pt>
              <c:pt idx="96">
                <c:v>97</c:v>
              </c:pt>
              <c:pt idx="97">
                <c:v>98</c:v>
              </c:pt>
              <c:pt idx="98">
                <c:v>99</c:v>
              </c:pt>
              <c:pt idx="99">
                <c:v>100</c:v>
              </c:pt>
              <c:pt idx="100">
                <c:v>101</c:v>
              </c:pt>
              <c:pt idx="101">
                <c:v>102</c:v>
              </c:pt>
              <c:pt idx="102">
                <c:v>103</c:v>
              </c:pt>
              <c:pt idx="103">
                <c:v>104</c:v>
              </c:pt>
              <c:pt idx="104">
                <c:v>105</c:v>
              </c:pt>
              <c:pt idx="105">
                <c:v>106</c:v>
              </c:pt>
              <c:pt idx="106">
                <c:v>107</c:v>
              </c:pt>
              <c:pt idx="107">
                <c:v>108</c:v>
              </c:pt>
              <c:pt idx="108">
                <c:v>109</c:v>
              </c:pt>
              <c:pt idx="109">
                <c:v>110</c:v>
              </c:pt>
              <c:pt idx="110">
                <c:v>111</c:v>
              </c:pt>
              <c:pt idx="111">
                <c:v>112</c:v>
              </c:pt>
              <c:pt idx="112">
                <c:v>113</c:v>
              </c:pt>
              <c:pt idx="113">
                <c:v>114</c:v>
              </c:pt>
              <c:pt idx="114">
                <c:v>115</c:v>
              </c:pt>
              <c:pt idx="115">
                <c:v>116</c:v>
              </c:pt>
              <c:pt idx="116">
                <c:v>117</c:v>
              </c:pt>
              <c:pt idx="117">
                <c:v>118</c:v>
              </c:pt>
              <c:pt idx="118">
                <c:v>119</c:v>
              </c:pt>
              <c:pt idx="119">
                <c:v>120</c:v>
              </c:pt>
              <c:pt idx="120">
                <c:v>121</c:v>
              </c:pt>
              <c:pt idx="121">
                <c:v>123</c:v>
              </c:pt>
              <c:pt idx="122">
                <c:v>124</c:v>
              </c:pt>
              <c:pt idx="123">
                <c:v>125</c:v>
              </c:pt>
              <c:pt idx="124">
                <c:v>126</c:v>
              </c:pt>
              <c:pt idx="125">
                <c:v>127</c:v>
              </c:pt>
              <c:pt idx="126">
                <c:v>128</c:v>
              </c:pt>
              <c:pt idx="127">
                <c:v>129</c:v>
              </c:pt>
              <c:pt idx="128">
                <c:v>130</c:v>
              </c:pt>
              <c:pt idx="129">
                <c:v>131</c:v>
              </c:pt>
              <c:pt idx="130">
                <c:v>132</c:v>
              </c:pt>
              <c:pt idx="131">
                <c:v>133</c:v>
              </c:pt>
              <c:pt idx="132">
                <c:v>134</c:v>
              </c:pt>
              <c:pt idx="133">
                <c:v>135</c:v>
              </c:pt>
              <c:pt idx="134">
                <c:v>136</c:v>
              </c:pt>
              <c:pt idx="135">
                <c:v>137</c:v>
              </c:pt>
              <c:pt idx="136">
                <c:v>138</c:v>
              </c:pt>
              <c:pt idx="137">
                <c:v>139</c:v>
              </c:pt>
              <c:pt idx="138">
                <c:v>140</c:v>
              </c:pt>
              <c:pt idx="139">
                <c:v>141</c:v>
              </c:pt>
              <c:pt idx="140">
                <c:v>142</c:v>
              </c:pt>
              <c:pt idx="141">
                <c:v>143</c:v>
              </c:pt>
              <c:pt idx="142">
                <c:v>144</c:v>
              </c:pt>
              <c:pt idx="143">
                <c:v>145</c:v>
              </c:pt>
              <c:pt idx="144">
                <c:v>146</c:v>
              </c:pt>
              <c:pt idx="145">
                <c:v>147</c:v>
              </c:pt>
              <c:pt idx="146">
                <c:v>148</c:v>
              </c:pt>
              <c:pt idx="147">
                <c:v>149</c:v>
              </c:pt>
              <c:pt idx="148">
                <c:v>150</c:v>
              </c:pt>
              <c:pt idx="149">
                <c:v>151</c:v>
              </c:pt>
              <c:pt idx="150">
                <c:v>152</c:v>
              </c:pt>
              <c:pt idx="151">
                <c:v>153</c:v>
              </c:pt>
              <c:pt idx="152">
                <c:v>154</c:v>
              </c:pt>
              <c:pt idx="153">
                <c:v>155</c:v>
              </c:pt>
              <c:pt idx="154">
                <c:v>156</c:v>
              </c:pt>
              <c:pt idx="155">
                <c:v>157</c:v>
              </c:pt>
              <c:pt idx="156">
                <c:v>158</c:v>
              </c:pt>
              <c:pt idx="157">
                <c:v>159</c:v>
              </c:pt>
              <c:pt idx="158">
                <c:v>160</c:v>
              </c:pt>
              <c:pt idx="159">
                <c:v>161</c:v>
              </c:pt>
              <c:pt idx="160">
                <c:v>162</c:v>
              </c:pt>
              <c:pt idx="161">
                <c:v>163</c:v>
              </c:pt>
              <c:pt idx="162">
                <c:v>164</c:v>
              </c:pt>
              <c:pt idx="163">
                <c:v>165</c:v>
              </c:pt>
              <c:pt idx="164">
                <c:v>166</c:v>
              </c:pt>
              <c:pt idx="165">
                <c:v>167</c:v>
              </c:pt>
              <c:pt idx="166">
                <c:v>168</c:v>
              </c:pt>
              <c:pt idx="167">
                <c:v>169</c:v>
              </c:pt>
              <c:pt idx="168">
                <c:v>170</c:v>
              </c:pt>
              <c:pt idx="169">
                <c:v>171</c:v>
              </c:pt>
              <c:pt idx="170">
                <c:v>172</c:v>
              </c:pt>
              <c:pt idx="171">
                <c:v>173</c:v>
              </c:pt>
              <c:pt idx="172">
                <c:v>174</c:v>
              </c:pt>
              <c:pt idx="173">
                <c:v>175</c:v>
              </c:pt>
              <c:pt idx="174">
                <c:v>176</c:v>
              </c:pt>
              <c:pt idx="175">
                <c:v>177</c:v>
              </c:pt>
              <c:pt idx="176">
                <c:v>178</c:v>
              </c:pt>
              <c:pt idx="177">
                <c:v>179</c:v>
              </c:pt>
              <c:pt idx="178">
                <c:v>180</c:v>
              </c:pt>
              <c:pt idx="179">
                <c:v>181</c:v>
              </c:pt>
              <c:pt idx="180">
                <c:v>182</c:v>
              </c:pt>
              <c:pt idx="181">
                <c:v>184</c:v>
              </c:pt>
              <c:pt idx="182">
                <c:v>185</c:v>
              </c:pt>
              <c:pt idx="183">
                <c:v>186</c:v>
              </c:pt>
              <c:pt idx="184">
                <c:v>187</c:v>
              </c:pt>
              <c:pt idx="185">
                <c:v>188</c:v>
              </c:pt>
              <c:pt idx="186">
                <c:v>189</c:v>
              </c:pt>
              <c:pt idx="187">
                <c:v>190</c:v>
              </c:pt>
              <c:pt idx="188">
                <c:v>191</c:v>
              </c:pt>
              <c:pt idx="189">
                <c:v>192</c:v>
              </c:pt>
              <c:pt idx="190">
                <c:v>193</c:v>
              </c:pt>
              <c:pt idx="191">
                <c:v>194</c:v>
              </c:pt>
              <c:pt idx="192">
                <c:v>195</c:v>
              </c:pt>
              <c:pt idx="193">
                <c:v>196</c:v>
              </c:pt>
              <c:pt idx="194">
                <c:v>197</c:v>
              </c:pt>
              <c:pt idx="195">
                <c:v>198</c:v>
              </c:pt>
              <c:pt idx="196">
                <c:v>199</c:v>
              </c:pt>
              <c:pt idx="197">
                <c:v>200</c:v>
              </c:pt>
              <c:pt idx="198">
                <c:v>201</c:v>
              </c:pt>
              <c:pt idx="199">
                <c:v>202</c:v>
              </c:pt>
              <c:pt idx="200">
                <c:v>203</c:v>
              </c:pt>
              <c:pt idx="201">
                <c:v>204</c:v>
              </c:pt>
              <c:pt idx="202">
                <c:v>205</c:v>
              </c:pt>
              <c:pt idx="203">
                <c:v>206</c:v>
              </c:pt>
              <c:pt idx="204">
                <c:v>207</c:v>
              </c:pt>
              <c:pt idx="205">
                <c:v>208</c:v>
              </c:pt>
              <c:pt idx="206">
                <c:v>209</c:v>
              </c:pt>
              <c:pt idx="207">
                <c:v>210</c:v>
              </c:pt>
              <c:pt idx="208">
                <c:v>211</c:v>
              </c:pt>
              <c:pt idx="209">
                <c:v>212</c:v>
              </c:pt>
              <c:pt idx="210">
                <c:v>213</c:v>
              </c:pt>
              <c:pt idx="211">
                <c:v>214</c:v>
              </c:pt>
              <c:pt idx="212">
                <c:v>215</c:v>
              </c:pt>
              <c:pt idx="213">
                <c:v>216</c:v>
              </c:pt>
              <c:pt idx="214">
                <c:v>217</c:v>
              </c:pt>
              <c:pt idx="215">
                <c:v>218</c:v>
              </c:pt>
              <c:pt idx="216">
                <c:v>219</c:v>
              </c:pt>
              <c:pt idx="217">
                <c:v>220</c:v>
              </c:pt>
              <c:pt idx="218">
                <c:v>221</c:v>
              </c:pt>
              <c:pt idx="219">
                <c:v>222</c:v>
              </c:pt>
              <c:pt idx="220">
                <c:v>223</c:v>
              </c:pt>
              <c:pt idx="221">
                <c:v>224</c:v>
              </c:pt>
            </c:numLit>
          </c:xVal>
          <c:yVal>
            <c:numLit>
              <c:formatCode>General</c:formatCode>
              <c:ptCount val="222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0</c:v>
              </c:pt>
              <c:pt idx="4">
                <c:v>1</c:v>
              </c:pt>
              <c:pt idx="5">
                <c:v>0</c:v>
              </c:pt>
              <c:pt idx="6">
                <c:v>1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1</c:v>
              </c:pt>
              <c:pt idx="19">
                <c:v>0</c:v>
              </c:pt>
              <c:pt idx="20">
                <c:v>0</c:v>
              </c:pt>
              <c:pt idx="21">
                <c:v>1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1</c:v>
              </c:pt>
              <c:pt idx="26">
                <c:v>1</c:v>
              </c:pt>
              <c:pt idx="27">
                <c:v>0</c:v>
              </c:pt>
              <c:pt idx="28">
                <c:v>1</c:v>
              </c:pt>
              <c:pt idx="29">
                <c:v>1</c:v>
              </c:pt>
              <c:pt idx="30">
                <c:v>1</c:v>
              </c:pt>
              <c:pt idx="31">
                <c:v>0</c:v>
              </c:pt>
              <c:pt idx="32">
                <c:v>1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1</c:v>
              </c:pt>
              <c:pt idx="39">
                <c:v>1</c:v>
              </c:pt>
              <c:pt idx="40">
                <c:v>0</c:v>
              </c:pt>
              <c:pt idx="41">
                <c:v>1</c:v>
              </c:pt>
              <c:pt idx="42">
                <c:v>0</c:v>
              </c:pt>
              <c:pt idx="43">
                <c:v>1</c:v>
              </c:pt>
              <c:pt idx="44">
                <c:v>0</c:v>
              </c:pt>
              <c:pt idx="45">
                <c:v>0</c:v>
              </c:pt>
              <c:pt idx="46">
                <c:v>1</c:v>
              </c:pt>
              <c:pt idx="47">
                <c:v>1</c:v>
              </c:pt>
              <c:pt idx="48">
                <c:v>0</c:v>
              </c:pt>
              <c:pt idx="49">
                <c:v>0</c:v>
              </c:pt>
              <c:pt idx="50">
                <c:v>1</c:v>
              </c:pt>
              <c:pt idx="51">
                <c:v>0</c:v>
              </c:pt>
              <c:pt idx="52">
                <c:v>1</c:v>
              </c:pt>
              <c:pt idx="53">
                <c:v>0</c:v>
              </c:pt>
              <c:pt idx="54">
                <c:v>0</c:v>
              </c:pt>
              <c:pt idx="55">
                <c:v>1</c:v>
              </c:pt>
              <c:pt idx="56">
                <c:v>0</c:v>
              </c:pt>
              <c:pt idx="57">
                <c:v>1</c:v>
              </c:pt>
              <c:pt idx="58">
                <c:v>0</c:v>
              </c:pt>
              <c:pt idx="59">
                <c:v>1</c:v>
              </c:pt>
              <c:pt idx="60">
                <c:v>1</c:v>
              </c:pt>
              <c:pt idx="61">
                <c:v>1</c:v>
              </c:pt>
              <c:pt idx="62">
                <c:v>0</c:v>
              </c:pt>
              <c:pt idx="63">
                <c:v>1</c:v>
              </c:pt>
              <c:pt idx="64">
                <c:v>0</c:v>
              </c:pt>
              <c:pt idx="65">
                <c:v>1</c:v>
              </c:pt>
              <c:pt idx="66">
                <c:v>0</c:v>
              </c:pt>
              <c:pt idx="67">
                <c:v>0</c:v>
              </c:pt>
              <c:pt idx="68">
                <c:v>0</c:v>
              </c:pt>
              <c:pt idx="69">
                <c:v>0</c:v>
              </c:pt>
              <c:pt idx="70">
                <c:v>1</c:v>
              </c:pt>
              <c:pt idx="71">
                <c:v>1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1</c:v>
              </c:pt>
              <c:pt idx="78">
                <c:v>0</c:v>
              </c:pt>
              <c:pt idx="79">
                <c:v>0</c:v>
              </c:pt>
              <c:pt idx="80">
                <c:v>1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1</c:v>
              </c:pt>
              <c:pt idx="85">
                <c:v>1</c:v>
              </c:pt>
              <c:pt idx="86">
                <c:v>0</c:v>
              </c:pt>
              <c:pt idx="87">
                <c:v>1</c:v>
              </c:pt>
              <c:pt idx="88">
                <c:v>1</c:v>
              </c:pt>
              <c:pt idx="89">
                <c:v>1</c:v>
              </c:pt>
              <c:pt idx="90">
                <c:v>0</c:v>
              </c:pt>
              <c:pt idx="91">
                <c:v>1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1</c:v>
              </c:pt>
              <c:pt idx="98">
                <c:v>0</c:v>
              </c:pt>
              <c:pt idx="99">
                <c:v>0</c:v>
              </c:pt>
              <c:pt idx="100">
                <c:v>1</c:v>
              </c:pt>
              <c:pt idx="101">
                <c:v>0</c:v>
              </c:pt>
              <c:pt idx="102">
                <c:v>1</c:v>
              </c:pt>
              <c:pt idx="103">
                <c:v>0</c:v>
              </c:pt>
              <c:pt idx="104">
                <c:v>0</c:v>
              </c:pt>
              <c:pt idx="105">
                <c:v>1</c:v>
              </c:pt>
              <c:pt idx="106">
                <c:v>1</c:v>
              </c:pt>
              <c:pt idx="107">
                <c:v>0</c:v>
              </c:pt>
              <c:pt idx="108">
                <c:v>0</c:v>
              </c:pt>
              <c:pt idx="109">
                <c:v>1</c:v>
              </c:pt>
              <c:pt idx="110">
                <c:v>0</c:v>
              </c:pt>
              <c:pt idx="111">
                <c:v>1</c:v>
              </c:pt>
              <c:pt idx="112">
                <c:v>0</c:v>
              </c:pt>
              <c:pt idx="113">
                <c:v>0</c:v>
              </c:pt>
              <c:pt idx="114">
                <c:v>1</c:v>
              </c:pt>
              <c:pt idx="115">
                <c:v>0</c:v>
              </c:pt>
              <c:pt idx="116">
                <c:v>1</c:v>
              </c:pt>
              <c:pt idx="117">
                <c:v>0</c:v>
              </c:pt>
              <c:pt idx="118">
                <c:v>1</c:v>
              </c:pt>
              <c:pt idx="119">
                <c:v>1</c:v>
              </c:pt>
              <c:pt idx="120">
                <c:v>1</c:v>
              </c:pt>
              <c:pt idx="121">
                <c:v>1</c:v>
              </c:pt>
              <c:pt idx="122">
                <c:v>0</c:v>
              </c:pt>
              <c:pt idx="123">
                <c:v>1</c:v>
              </c:pt>
              <c:pt idx="124">
                <c:v>0</c:v>
              </c:pt>
              <c:pt idx="125">
                <c:v>0</c:v>
              </c:pt>
              <c:pt idx="126">
                <c:v>0</c:v>
              </c:pt>
              <c:pt idx="127">
                <c:v>0</c:v>
              </c:pt>
              <c:pt idx="128">
                <c:v>1</c:v>
              </c:pt>
              <c:pt idx="129">
                <c:v>1</c:v>
              </c:pt>
              <c:pt idx="130">
                <c:v>0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1</c:v>
              </c:pt>
              <c:pt idx="136">
                <c:v>0</c:v>
              </c:pt>
              <c:pt idx="137">
                <c:v>0</c:v>
              </c:pt>
              <c:pt idx="138">
                <c:v>1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1</c:v>
              </c:pt>
              <c:pt idx="143">
                <c:v>1</c:v>
              </c:pt>
              <c:pt idx="144">
                <c:v>0</c:v>
              </c:pt>
              <c:pt idx="145">
                <c:v>1</c:v>
              </c:pt>
              <c:pt idx="146">
                <c:v>1</c:v>
              </c:pt>
              <c:pt idx="147">
                <c:v>1</c:v>
              </c:pt>
              <c:pt idx="148">
                <c:v>0</c:v>
              </c:pt>
              <c:pt idx="149">
                <c:v>1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1</c:v>
              </c:pt>
              <c:pt idx="156">
                <c:v>0</c:v>
              </c:pt>
              <c:pt idx="157">
                <c:v>0</c:v>
              </c:pt>
              <c:pt idx="158">
                <c:v>1</c:v>
              </c:pt>
              <c:pt idx="159">
                <c:v>0</c:v>
              </c:pt>
              <c:pt idx="160">
                <c:v>1</c:v>
              </c:pt>
              <c:pt idx="161">
                <c:v>0</c:v>
              </c:pt>
              <c:pt idx="162">
                <c:v>0</c:v>
              </c:pt>
              <c:pt idx="163">
                <c:v>1</c:v>
              </c:pt>
              <c:pt idx="164">
                <c:v>1</c:v>
              </c:pt>
              <c:pt idx="165">
                <c:v>0</c:v>
              </c:pt>
              <c:pt idx="166">
                <c:v>0</c:v>
              </c:pt>
              <c:pt idx="167">
                <c:v>1</c:v>
              </c:pt>
              <c:pt idx="168">
                <c:v>0</c:v>
              </c:pt>
              <c:pt idx="169">
                <c:v>1</c:v>
              </c:pt>
              <c:pt idx="170">
                <c:v>0</c:v>
              </c:pt>
              <c:pt idx="171">
                <c:v>0</c:v>
              </c:pt>
              <c:pt idx="172">
                <c:v>1</c:v>
              </c:pt>
              <c:pt idx="173">
                <c:v>0</c:v>
              </c:pt>
              <c:pt idx="174">
                <c:v>1</c:v>
              </c:pt>
              <c:pt idx="175">
                <c:v>0</c:v>
              </c:pt>
              <c:pt idx="176">
                <c:v>1</c:v>
              </c:pt>
              <c:pt idx="177">
                <c:v>1</c:v>
              </c:pt>
              <c:pt idx="178">
                <c:v>1</c:v>
              </c:pt>
              <c:pt idx="179">
                <c:v>0</c:v>
              </c:pt>
              <c:pt idx="180">
                <c:v>1</c:v>
              </c:pt>
              <c:pt idx="181">
                <c:v>1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1</c:v>
              </c:pt>
              <c:pt idx="187">
                <c:v>1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1</c:v>
              </c:pt>
              <c:pt idx="194">
                <c:v>0</c:v>
              </c:pt>
              <c:pt idx="195">
                <c:v>1</c:v>
              </c:pt>
              <c:pt idx="196">
                <c:v>1</c:v>
              </c:pt>
              <c:pt idx="197">
                <c:v>1</c:v>
              </c:pt>
              <c:pt idx="198">
                <c:v>1</c:v>
              </c:pt>
              <c:pt idx="199">
                <c:v>1</c:v>
              </c:pt>
              <c:pt idx="200">
                <c:v>1</c:v>
              </c:pt>
              <c:pt idx="201">
                <c:v>1</c:v>
              </c:pt>
              <c:pt idx="202">
                <c:v>1</c:v>
              </c:pt>
              <c:pt idx="203">
                <c:v>1</c:v>
              </c:pt>
              <c:pt idx="204">
                <c:v>1</c:v>
              </c:pt>
              <c:pt idx="205">
                <c:v>1</c:v>
              </c:pt>
              <c:pt idx="206">
                <c:v>1</c:v>
              </c:pt>
              <c:pt idx="207">
                <c:v>1</c:v>
              </c:pt>
              <c:pt idx="208">
                <c:v>1</c:v>
              </c:pt>
              <c:pt idx="209">
                <c:v>1</c:v>
              </c:pt>
              <c:pt idx="210">
                <c:v>1</c:v>
              </c:pt>
              <c:pt idx="211">
                <c:v>1</c:v>
              </c:pt>
              <c:pt idx="212">
                <c:v>1</c:v>
              </c:pt>
              <c:pt idx="213">
                <c:v>1</c:v>
              </c:pt>
              <c:pt idx="214">
                <c:v>1</c:v>
              </c:pt>
              <c:pt idx="215">
                <c:v>1</c:v>
              </c:pt>
              <c:pt idx="216">
                <c:v>0</c:v>
              </c:pt>
              <c:pt idx="217">
                <c:v>1</c:v>
              </c:pt>
              <c:pt idx="218">
                <c:v>1</c:v>
              </c:pt>
              <c:pt idx="219">
                <c:v>1</c:v>
              </c:pt>
              <c:pt idx="220">
                <c:v>1</c:v>
              </c:pt>
              <c:pt idx="22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E229-4F35-9FF8-FCCE92C9DF72}"/>
            </c:ext>
          </c:extLst>
        </c:ser>
        <c:ser>
          <c:idx val="1"/>
          <c:order val="1"/>
          <c:tx>
            <c:v>Predicted</c:v>
          </c:tx>
          <c:spPr>
            <a:ln w="9525">
              <a:solidFill>
                <a:srgbClr val="FF0000"/>
              </a:solidFill>
              <a:prstDash val="sysDash"/>
            </a:ln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  <a:prstDash val="solid"/>
              </a:ln>
            </c:spPr>
          </c:marker>
          <c:xVal>
            <c:numLit>
              <c:formatCode>General</c:formatCode>
              <c:ptCount val="22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pt idx="25">
                <c:v>26</c:v>
              </c:pt>
              <c:pt idx="26">
                <c:v>27</c:v>
              </c:pt>
              <c:pt idx="27">
                <c:v>28</c:v>
              </c:pt>
              <c:pt idx="28">
                <c:v>29</c:v>
              </c:pt>
              <c:pt idx="29">
                <c:v>30</c:v>
              </c:pt>
              <c:pt idx="30">
                <c:v>31</c:v>
              </c:pt>
              <c:pt idx="31">
                <c:v>32</c:v>
              </c:pt>
              <c:pt idx="32">
                <c:v>33</c:v>
              </c:pt>
              <c:pt idx="33">
                <c:v>34</c:v>
              </c:pt>
              <c:pt idx="34">
                <c:v>35</c:v>
              </c:pt>
              <c:pt idx="35">
                <c:v>36</c:v>
              </c:pt>
              <c:pt idx="36">
                <c:v>37</c:v>
              </c:pt>
              <c:pt idx="37">
                <c:v>38</c:v>
              </c:pt>
              <c:pt idx="38">
                <c:v>39</c:v>
              </c:pt>
              <c:pt idx="39">
                <c:v>40</c:v>
              </c:pt>
              <c:pt idx="40">
                <c:v>41</c:v>
              </c:pt>
              <c:pt idx="41">
                <c:v>42</c:v>
              </c:pt>
              <c:pt idx="42">
                <c:v>43</c:v>
              </c:pt>
              <c:pt idx="43">
                <c:v>44</c:v>
              </c:pt>
              <c:pt idx="44">
                <c:v>45</c:v>
              </c:pt>
              <c:pt idx="45">
                <c:v>46</c:v>
              </c:pt>
              <c:pt idx="46">
                <c:v>47</c:v>
              </c:pt>
              <c:pt idx="47">
                <c:v>48</c:v>
              </c:pt>
              <c:pt idx="48">
                <c:v>49</c:v>
              </c:pt>
              <c:pt idx="49">
                <c:v>50</c:v>
              </c:pt>
              <c:pt idx="50">
                <c:v>51</c:v>
              </c:pt>
              <c:pt idx="51">
                <c:v>52</c:v>
              </c:pt>
              <c:pt idx="52">
                <c:v>53</c:v>
              </c:pt>
              <c:pt idx="53">
                <c:v>54</c:v>
              </c:pt>
              <c:pt idx="54">
                <c:v>55</c:v>
              </c:pt>
              <c:pt idx="55">
                <c:v>56</c:v>
              </c:pt>
              <c:pt idx="56">
                <c:v>57</c:v>
              </c:pt>
              <c:pt idx="57">
                <c:v>58</c:v>
              </c:pt>
              <c:pt idx="58">
                <c:v>59</c:v>
              </c:pt>
              <c:pt idx="59">
                <c:v>60</c:v>
              </c:pt>
              <c:pt idx="60">
                <c:v>61</c:v>
              </c:pt>
              <c:pt idx="61">
                <c:v>62</c:v>
              </c:pt>
              <c:pt idx="62">
                <c:v>63</c:v>
              </c:pt>
              <c:pt idx="63">
                <c:v>64</c:v>
              </c:pt>
              <c:pt idx="64">
                <c:v>65</c:v>
              </c:pt>
              <c:pt idx="65">
                <c:v>66</c:v>
              </c:pt>
              <c:pt idx="66">
                <c:v>67</c:v>
              </c:pt>
              <c:pt idx="67">
                <c:v>68</c:v>
              </c:pt>
              <c:pt idx="68">
                <c:v>69</c:v>
              </c:pt>
              <c:pt idx="69">
                <c:v>70</c:v>
              </c:pt>
              <c:pt idx="70">
                <c:v>71</c:v>
              </c:pt>
              <c:pt idx="71">
                <c:v>72</c:v>
              </c:pt>
              <c:pt idx="72">
                <c:v>73</c:v>
              </c:pt>
              <c:pt idx="73">
                <c:v>74</c:v>
              </c:pt>
              <c:pt idx="74">
                <c:v>75</c:v>
              </c:pt>
              <c:pt idx="75">
                <c:v>76</c:v>
              </c:pt>
              <c:pt idx="76">
                <c:v>77</c:v>
              </c:pt>
              <c:pt idx="77">
                <c:v>78</c:v>
              </c:pt>
              <c:pt idx="78">
                <c:v>79</c:v>
              </c:pt>
              <c:pt idx="79">
                <c:v>80</c:v>
              </c:pt>
              <c:pt idx="80">
                <c:v>81</c:v>
              </c:pt>
              <c:pt idx="81">
                <c:v>82</c:v>
              </c:pt>
              <c:pt idx="82">
                <c:v>83</c:v>
              </c:pt>
              <c:pt idx="83">
                <c:v>84</c:v>
              </c:pt>
              <c:pt idx="84">
                <c:v>85</c:v>
              </c:pt>
              <c:pt idx="85">
                <c:v>86</c:v>
              </c:pt>
              <c:pt idx="86">
                <c:v>87</c:v>
              </c:pt>
              <c:pt idx="87">
                <c:v>88</c:v>
              </c:pt>
              <c:pt idx="88">
                <c:v>89</c:v>
              </c:pt>
              <c:pt idx="89">
                <c:v>90</c:v>
              </c:pt>
              <c:pt idx="90">
                <c:v>91</c:v>
              </c:pt>
              <c:pt idx="91">
                <c:v>92</c:v>
              </c:pt>
              <c:pt idx="92">
                <c:v>93</c:v>
              </c:pt>
              <c:pt idx="93">
                <c:v>94</c:v>
              </c:pt>
              <c:pt idx="94">
                <c:v>95</c:v>
              </c:pt>
              <c:pt idx="95">
                <c:v>96</c:v>
              </c:pt>
              <c:pt idx="96">
                <c:v>97</c:v>
              </c:pt>
              <c:pt idx="97">
                <c:v>98</c:v>
              </c:pt>
              <c:pt idx="98">
                <c:v>99</c:v>
              </c:pt>
              <c:pt idx="99">
                <c:v>100</c:v>
              </c:pt>
              <c:pt idx="100">
                <c:v>101</c:v>
              </c:pt>
              <c:pt idx="101">
                <c:v>102</c:v>
              </c:pt>
              <c:pt idx="102">
                <c:v>103</c:v>
              </c:pt>
              <c:pt idx="103">
                <c:v>104</c:v>
              </c:pt>
              <c:pt idx="104">
                <c:v>105</c:v>
              </c:pt>
              <c:pt idx="105">
                <c:v>106</c:v>
              </c:pt>
              <c:pt idx="106">
                <c:v>107</c:v>
              </c:pt>
              <c:pt idx="107">
                <c:v>108</c:v>
              </c:pt>
              <c:pt idx="108">
                <c:v>109</c:v>
              </c:pt>
              <c:pt idx="109">
                <c:v>110</c:v>
              </c:pt>
              <c:pt idx="110">
                <c:v>111</c:v>
              </c:pt>
              <c:pt idx="111">
                <c:v>112</c:v>
              </c:pt>
              <c:pt idx="112">
                <c:v>113</c:v>
              </c:pt>
              <c:pt idx="113">
                <c:v>114</c:v>
              </c:pt>
              <c:pt idx="114">
                <c:v>115</c:v>
              </c:pt>
              <c:pt idx="115">
                <c:v>116</c:v>
              </c:pt>
              <c:pt idx="116">
                <c:v>117</c:v>
              </c:pt>
              <c:pt idx="117">
                <c:v>118</c:v>
              </c:pt>
              <c:pt idx="118">
                <c:v>119</c:v>
              </c:pt>
              <c:pt idx="119">
                <c:v>120</c:v>
              </c:pt>
              <c:pt idx="120">
                <c:v>121</c:v>
              </c:pt>
              <c:pt idx="121">
                <c:v>123</c:v>
              </c:pt>
              <c:pt idx="122">
                <c:v>124</c:v>
              </c:pt>
              <c:pt idx="123">
                <c:v>125</c:v>
              </c:pt>
              <c:pt idx="124">
                <c:v>126</c:v>
              </c:pt>
              <c:pt idx="125">
                <c:v>127</c:v>
              </c:pt>
              <c:pt idx="126">
                <c:v>128</c:v>
              </c:pt>
              <c:pt idx="127">
                <c:v>129</c:v>
              </c:pt>
              <c:pt idx="128">
                <c:v>130</c:v>
              </c:pt>
              <c:pt idx="129">
                <c:v>131</c:v>
              </c:pt>
              <c:pt idx="130">
                <c:v>132</c:v>
              </c:pt>
              <c:pt idx="131">
                <c:v>133</c:v>
              </c:pt>
              <c:pt idx="132">
                <c:v>134</c:v>
              </c:pt>
              <c:pt idx="133">
                <c:v>135</c:v>
              </c:pt>
              <c:pt idx="134">
                <c:v>136</c:v>
              </c:pt>
              <c:pt idx="135">
                <c:v>137</c:v>
              </c:pt>
              <c:pt idx="136">
                <c:v>138</c:v>
              </c:pt>
              <c:pt idx="137">
                <c:v>139</c:v>
              </c:pt>
              <c:pt idx="138">
                <c:v>140</c:v>
              </c:pt>
              <c:pt idx="139">
                <c:v>141</c:v>
              </c:pt>
              <c:pt idx="140">
                <c:v>142</c:v>
              </c:pt>
              <c:pt idx="141">
                <c:v>143</c:v>
              </c:pt>
              <c:pt idx="142">
                <c:v>144</c:v>
              </c:pt>
              <c:pt idx="143">
                <c:v>145</c:v>
              </c:pt>
              <c:pt idx="144">
                <c:v>146</c:v>
              </c:pt>
              <c:pt idx="145">
                <c:v>147</c:v>
              </c:pt>
              <c:pt idx="146">
                <c:v>148</c:v>
              </c:pt>
              <c:pt idx="147">
                <c:v>149</c:v>
              </c:pt>
              <c:pt idx="148">
                <c:v>150</c:v>
              </c:pt>
              <c:pt idx="149">
                <c:v>151</c:v>
              </c:pt>
              <c:pt idx="150">
                <c:v>152</c:v>
              </c:pt>
              <c:pt idx="151">
                <c:v>153</c:v>
              </c:pt>
              <c:pt idx="152">
                <c:v>154</c:v>
              </c:pt>
              <c:pt idx="153">
                <c:v>155</c:v>
              </c:pt>
              <c:pt idx="154">
                <c:v>156</c:v>
              </c:pt>
              <c:pt idx="155">
                <c:v>157</c:v>
              </c:pt>
              <c:pt idx="156">
                <c:v>158</c:v>
              </c:pt>
              <c:pt idx="157">
                <c:v>159</c:v>
              </c:pt>
              <c:pt idx="158">
                <c:v>160</c:v>
              </c:pt>
              <c:pt idx="159">
                <c:v>161</c:v>
              </c:pt>
              <c:pt idx="160">
                <c:v>162</c:v>
              </c:pt>
              <c:pt idx="161">
                <c:v>163</c:v>
              </c:pt>
              <c:pt idx="162">
                <c:v>164</c:v>
              </c:pt>
              <c:pt idx="163">
                <c:v>165</c:v>
              </c:pt>
              <c:pt idx="164">
                <c:v>166</c:v>
              </c:pt>
              <c:pt idx="165">
                <c:v>167</c:v>
              </c:pt>
              <c:pt idx="166">
                <c:v>168</c:v>
              </c:pt>
              <c:pt idx="167">
                <c:v>169</c:v>
              </c:pt>
              <c:pt idx="168">
                <c:v>170</c:v>
              </c:pt>
              <c:pt idx="169">
                <c:v>171</c:v>
              </c:pt>
              <c:pt idx="170">
                <c:v>172</c:v>
              </c:pt>
              <c:pt idx="171">
                <c:v>173</c:v>
              </c:pt>
              <c:pt idx="172">
                <c:v>174</c:v>
              </c:pt>
              <c:pt idx="173">
                <c:v>175</c:v>
              </c:pt>
              <c:pt idx="174">
                <c:v>176</c:v>
              </c:pt>
              <c:pt idx="175">
                <c:v>177</c:v>
              </c:pt>
              <c:pt idx="176">
                <c:v>178</c:v>
              </c:pt>
              <c:pt idx="177">
                <c:v>179</c:v>
              </c:pt>
              <c:pt idx="178">
                <c:v>180</c:v>
              </c:pt>
              <c:pt idx="179">
                <c:v>181</c:v>
              </c:pt>
              <c:pt idx="180">
                <c:v>182</c:v>
              </c:pt>
              <c:pt idx="181">
                <c:v>184</c:v>
              </c:pt>
              <c:pt idx="182">
                <c:v>185</c:v>
              </c:pt>
              <c:pt idx="183">
                <c:v>186</c:v>
              </c:pt>
              <c:pt idx="184">
                <c:v>187</c:v>
              </c:pt>
              <c:pt idx="185">
                <c:v>188</c:v>
              </c:pt>
              <c:pt idx="186">
                <c:v>189</c:v>
              </c:pt>
              <c:pt idx="187">
                <c:v>190</c:v>
              </c:pt>
              <c:pt idx="188">
                <c:v>191</c:v>
              </c:pt>
              <c:pt idx="189">
                <c:v>192</c:v>
              </c:pt>
              <c:pt idx="190">
                <c:v>193</c:v>
              </c:pt>
              <c:pt idx="191">
                <c:v>194</c:v>
              </c:pt>
              <c:pt idx="192">
                <c:v>195</c:v>
              </c:pt>
              <c:pt idx="193">
                <c:v>196</c:v>
              </c:pt>
              <c:pt idx="194">
                <c:v>197</c:v>
              </c:pt>
              <c:pt idx="195">
                <c:v>198</c:v>
              </c:pt>
              <c:pt idx="196">
                <c:v>199</c:v>
              </c:pt>
              <c:pt idx="197">
                <c:v>200</c:v>
              </c:pt>
              <c:pt idx="198">
                <c:v>201</c:v>
              </c:pt>
              <c:pt idx="199">
                <c:v>202</c:v>
              </c:pt>
              <c:pt idx="200">
                <c:v>203</c:v>
              </c:pt>
              <c:pt idx="201">
                <c:v>204</c:v>
              </c:pt>
              <c:pt idx="202">
                <c:v>205</c:v>
              </c:pt>
              <c:pt idx="203">
                <c:v>206</c:v>
              </c:pt>
              <c:pt idx="204">
                <c:v>207</c:v>
              </c:pt>
              <c:pt idx="205">
                <c:v>208</c:v>
              </c:pt>
              <c:pt idx="206">
                <c:v>209</c:v>
              </c:pt>
              <c:pt idx="207">
                <c:v>210</c:v>
              </c:pt>
              <c:pt idx="208">
                <c:v>211</c:v>
              </c:pt>
              <c:pt idx="209">
                <c:v>212</c:v>
              </c:pt>
              <c:pt idx="210">
                <c:v>213</c:v>
              </c:pt>
              <c:pt idx="211">
                <c:v>214</c:v>
              </c:pt>
              <c:pt idx="212">
                <c:v>215</c:v>
              </c:pt>
              <c:pt idx="213">
                <c:v>216</c:v>
              </c:pt>
              <c:pt idx="214">
                <c:v>217</c:v>
              </c:pt>
              <c:pt idx="215">
                <c:v>218</c:v>
              </c:pt>
              <c:pt idx="216">
                <c:v>219</c:v>
              </c:pt>
              <c:pt idx="217">
                <c:v>220</c:v>
              </c:pt>
              <c:pt idx="218">
                <c:v>221</c:v>
              </c:pt>
              <c:pt idx="219">
                <c:v>222</c:v>
              </c:pt>
              <c:pt idx="220">
                <c:v>223</c:v>
              </c:pt>
              <c:pt idx="221">
                <c:v>224</c:v>
              </c:pt>
            </c:numLit>
          </c:xVal>
          <c:yVal>
            <c:numLit>
              <c:formatCode>General</c:formatCode>
              <c:ptCount val="222"/>
              <c:pt idx="0">
                <c:v>0.93231636022212416</c:v>
              </c:pt>
              <c:pt idx="1">
                <c:v>1.0639760496090811</c:v>
              </c:pt>
              <c:pt idx="2">
                <c:v>0.72733577514022507</c:v>
              </c:pt>
              <c:pt idx="3">
                <c:v>0.25003064976208622</c:v>
              </c:pt>
              <c:pt idx="4">
                <c:v>0.76893946248560574</c:v>
              </c:pt>
              <c:pt idx="5">
                <c:v>-3.7075901688072843E-3</c:v>
              </c:pt>
              <c:pt idx="6">
                <c:v>0.85041952033910861</c:v>
              </c:pt>
              <c:pt idx="7">
                <c:v>-0.22506996626252851</c:v>
              </c:pt>
              <c:pt idx="8">
                <c:v>0.64601448654825189</c:v>
              </c:pt>
              <c:pt idx="9">
                <c:v>-3.6914986405576777E-2</c:v>
              </c:pt>
              <c:pt idx="10">
                <c:v>5.0141695426505151E-2</c:v>
              </c:pt>
              <c:pt idx="11">
                <c:v>0.84681655501533826</c:v>
              </c:pt>
              <c:pt idx="12">
                <c:v>1.0016323016912074</c:v>
              </c:pt>
              <c:pt idx="13">
                <c:v>0.31292675995178743</c:v>
              </c:pt>
              <c:pt idx="14">
                <c:v>-0.13431137295893825</c:v>
              </c:pt>
              <c:pt idx="15">
                <c:v>0.14336731450422224</c:v>
              </c:pt>
              <c:pt idx="16">
                <c:v>0.1709000789520797</c:v>
              </c:pt>
              <c:pt idx="17">
                <c:v>0.319831543101882</c:v>
              </c:pt>
              <c:pt idx="18">
                <c:v>0.60619906576395699</c:v>
              </c:pt>
              <c:pt idx="19">
                <c:v>-3.6533931864901614E-2</c:v>
              </c:pt>
              <c:pt idx="20">
                <c:v>0.1374215740527388</c:v>
              </c:pt>
              <c:pt idx="21">
                <c:v>0.76723074242226208</c:v>
              </c:pt>
              <c:pt idx="22">
                <c:v>0.57902059583542809</c:v>
              </c:pt>
              <c:pt idx="23">
                <c:v>-0.14223217726361337</c:v>
              </c:pt>
              <c:pt idx="24">
                <c:v>0.24143425721421841</c:v>
              </c:pt>
              <c:pt idx="25">
                <c:v>0.86335148971369213</c:v>
              </c:pt>
              <c:pt idx="26">
                <c:v>1.3051390618207388</c:v>
              </c:pt>
              <c:pt idx="27">
                <c:v>0.10712814142222271</c:v>
              </c:pt>
              <c:pt idx="28">
                <c:v>0.78631010978614879</c:v>
              </c:pt>
              <c:pt idx="29">
                <c:v>0.6516323834647707</c:v>
              </c:pt>
              <c:pt idx="30">
                <c:v>0.87606084533595274</c:v>
              </c:pt>
              <c:pt idx="31">
                <c:v>0.24037491144637535</c:v>
              </c:pt>
              <c:pt idx="32">
                <c:v>0.77715729502856068</c:v>
              </c:pt>
              <c:pt idx="33">
                <c:v>4.6135382611361964E-3</c:v>
              </c:pt>
              <c:pt idx="34">
                <c:v>-2.3433875788853142E-2</c:v>
              </c:pt>
              <c:pt idx="35">
                <c:v>0.2659188030741978</c:v>
              </c:pt>
              <c:pt idx="36">
                <c:v>0.30500151685464105</c:v>
              </c:pt>
              <c:pt idx="37">
                <c:v>0.28127496760264348</c:v>
              </c:pt>
              <c:pt idx="38">
                <c:v>0.98533417850147853</c:v>
              </c:pt>
              <c:pt idx="39">
                <c:v>0.2625077870043051</c:v>
              </c:pt>
              <c:pt idx="40">
                <c:v>0.10870958590143298</c:v>
              </c:pt>
              <c:pt idx="41">
                <c:v>1.1421109265471929</c:v>
              </c:pt>
              <c:pt idx="42">
                <c:v>0.39795897065321018</c:v>
              </c:pt>
              <c:pt idx="43">
                <c:v>1.0376101180856336</c:v>
              </c:pt>
              <c:pt idx="44">
                <c:v>2.7576905068376067E-2</c:v>
              </c:pt>
              <c:pt idx="45">
                <c:v>-1.0821844391268098E-2</c:v>
              </c:pt>
              <c:pt idx="46">
                <c:v>1.3579067096490647</c:v>
              </c:pt>
              <c:pt idx="47">
                <c:v>0.70933614734033157</c:v>
              </c:pt>
              <c:pt idx="48">
                <c:v>-0.13129625238930842</c:v>
              </c:pt>
              <c:pt idx="49">
                <c:v>0.18853890008680896</c:v>
              </c:pt>
              <c:pt idx="50">
                <c:v>1.1664976973689947</c:v>
              </c:pt>
              <c:pt idx="51">
                <c:v>-6.3673384762455876E-2</c:v>
              </c:pt>
              <c:pt idx="52">
                <c:v>1.0907401818235267</c:v>
              </c:pt>
              <c:pt idx="53">
                <c:v>2.6803751184603875E-2</c:v>
              </c:pt>
              <c:pt idx="54">
                <c:v>-0.31234581809994555</c:v>
              </c:pt>
              <c:pt idx="55">
                <c:v>0.92867615418544525</c:v>
              </c:pt>
              <c:pt idx="56">
                <c:v>0.19529064552534081</c:v>
              </c:pt>
              <c:pt idx="57">
                <c:v>1.0687776011761967</c:v>
              </c:pt>
              <c:pt idx="58">
                <c:v>0.22556441972274277</c:v>
              </c:pt>
              <c:pt idx="59">
                <c:v>0.87072769518376736</c:v>
              </c:pt>
              <c:pt idx="60">
                <c:v>1.1441265513465</c:v>
              </c:pt>
              <c:pt idx="61">
                <c:v>0.51317048535335796</c:v>
              </c:pt>
              <c:pt idx="62">
                <c:v>0.17316491992524441</c:v>
              </c:pt>
              <c:pt idx="63">
                <c:v>0.93349802873566368</c:v>
              </c:pt>
              <c:pt idx="64">
                <c:v>9.3285436213198847E-2</c:v>
              </c:pt>
              <c:pt idx="65">
                <c:v>1.0052765929224083</c:v>
              </c:pt>
              <c:pt idx="66">
                <c:v>2.3096098664634912E-2</c:v>
              </c:pt>
              <c:pt idx="67">
                <c:v>0.36666002667602438</c:v>
              </c:pt>
              <c:pt idx="68">
                <c:v>-0.17742451375556412</c:v>
              </c:pt>
              <c:pt idx="69">
                <c:v>-5.715466666755542E-2</c:v>
              </c:pt>
              <c:pt idx="70">
                <c:v>0.88265669609754072</c:v>
              </c:pt>
              <c:pt idx="71">
                <c:v>0.9678399408394901</c:v>
              </c:pt>
              <c:pt idx="72">
                <c:v>0.19575616493831771</c:v>
              </c:pt>
              <c:pt idx="73">
                <c:v>-0.12584784681132033</c:v>
              </c:pt>
              <c:pt idx="74">
                <c:v>0.10514849919345437</c:v>
              </c:pt>
              <c:pt idx="75">
                <c:v>4.6361395003324368E-2</c:v>
              </c:pt>
              <c:pt idx="76">
                <c:v>0.1254576642365216</c:v>
              </c:pt>
              <c:pt idx="77">
                <c:v>1.2040956067660407</c:v>
              </c:pt>
              <c:pt idx="78">
                <c:v>2.1283551781354104E-2</c:v>
              </c:pt>
              <c:pt idx="79">
                <c:v>0.493081754842989</c:v>
              </c:pt>
              <c:pt idx="80">
                <c:v>0.71529485406139004</c:v>
              </c:pt>
              <c:pt idx="81">
                <c:v>0.16467880334108764</c:v>
              </c:pt>
              <c:pt idx="82">
                <c:v>0.10560341498553616</c:v>
              </c:pt>
              <c:pt idx="83">
                <c:v>0.35076259949980748</c:v>
              </c:pt>
              <c:pt idx="84">
                <c:v>1.270654122607362</c:v>
              </c:pt>
              <c:pt idx="85">
                <c:v>1.3333928597118851</c:v>
              </c:pt>
              <c:pt idx="86">
                <c:v>-0.18029024944021088</c:v>
              </c:pt>
              <c:pt idx="87">
                <c:v>0.73083744273353679</c:v>
              </c:pt>
              <c:pt idx="88">
                <c:v>0.86210254997725044</c:v>
              </c:pt>
              <c:pt idx="89">
                <c:v>0.9076691274794132</c:v>
              </c:pt>
              <c:pt idx="90">
                <c:v>0.29852253895429548</c:v>
              </c:pt>
              <c:pt idx="91">
                <c:v>0.68103867110936622</c:v>
              </c:pt>
              <c:pt idx="92">
                <c:v>0.13885593770483995</c:v>
              </c:pt>
              <c:pt idx="93">
                <c:v>-7.8476059310622848E-2</c:v>
              </c:pt>
              <c:pt idx="94">
                <c:v>0.14367845065904483</c:v>
              </c:pt>
              <c:pt idx="95">
                <c:v>0.21729948174396652</c:v>
              </c:pt>
              <c:pt idx="96">
                <c:v>0.19652091285011453</c:v>
              </c:pt>
              <c:pt idx="97">
                <c:v>0.89996226886129682</c:v>
              </c:pt>
              <c:pt idx="98">
                <c:v>-0.12139567463355949</c:v>
              </c:pt>
              <c:pt idx="99">
                <c:v>-6.7172885155471707E-2</c:v>
              </c:pt>
              <c:pt idx="100">
                <c:v>0.95930671448666127</c:v>
              </c:pt>
              <c:pt idx="101">
                <c:v>0.26593475249568277</c:v>
              </c:pt>
              <c:pt idx="102">
                <c:v>0.91339316515663171</c:v>
              </c:pt>
              <c:pt idx="103">
                <c:v>3.1983232674567597E-2</c:v>
              </c:pt>
              <c:pt idx="104">
                <c:v>0.18631883724095921</c:v>
              </c:pt>
              <c:pt idx="105">
                <c:v>1.1373103237616755</c:v>
              </c:pt>
              <c:pt idx="106">
                <c:v>0.72618235971904832</c:v>
              </c:pt>
              <c:pt idx="107">
                <c:v>-0.18012596531890757</c:v>
              </c:pt>
              <c:pt idx="108">
                <c:v>0.13228900742405514</c:v>
              </c:pt>
              <c:pt idx="109">
                <c:v>0.94005048818760406</c:v>
              </c:pt>
              <c:pt idx="110">
                <c:v>-4.3963518982146788E-2</c:v>
              </c:pt>
              <c:pt idx="111">
                <c:v>0.81499236287507115</c:v>
              </c:pt>
              <c:pt idx="112">
                <c:v>-9.9216939314031083E-2</c:v>
              </c:pt>
              <c:pt idx="113">
                <c:v>-9.1431049552093691E-2</c:v>
              </c:pt>
              <c:pt idx="114">
                <c:v>1.0116380220572729</c:v>
              </c:pt>
              <c:pt idx="115">
                <c:v>0.14111701117726028</c:v>
              </c:pt>
              <c:pt idx="116">
                <c:v>0.87646845227404635</c:v>
              </c:pt>
              <c:pt idx="117">
                <c:v>2.633543384727477E-2</c:v>
              </c:pt>
              <c:pt idx="118">
                <c:v>0.89450726595714125</c:v>
              </c:pt>
              <c:pt idx="119">
                <c:v>0.91227003684301666</c:v>
              </c:pt>
              <c:pt idx="120">
                <c:v>1.1247172862256232</c:v>
              </c:pt>
              <c:pt idx="121">
                <c:v>0.85997727823022563</c:v>
              </c:pt>
              <c:pt idx="122">
                <c:v>0.12921629493673004</c:v>
              </c:pt>
              <c:pt idx="123">
                <c:v>0.69212809835589895</c:v>
              </c:pt>
              <c:pt idx="124">
                <c:v>-0.1879435426451106</c:v>
              </c:pt>
              <c:pt idx="125">
                <c:v>0.56023167232112725</c:v>
              </c:pt>
              <c:pt idx="126">
                <c:v>0.12662834452330529</c:v>
              </c:pt>
              <c:pt idx="127">
                <c:v>-1.5889982507378497E-2</c:v>
              </c:pt>
              <c:pt idx="128">
                <c:v>0.90318485927000591</c:v>
              </c:pt>
              <c:pt idx="129">
                <c:v>0.87451103826182985</c:v>
              </c:pt>
              <c:pt idx="130">
                <c:v>0.38911445522675459</c:v>
              </c:pt>
              <c:pt idx="131">
                <c:v>-0.11191523890276789</c:v>
              </c:pt>
              <c:pt idx="132">
                <c:v>0.26191541427749521</c:v>
              </c:pt>
              <c:pt idx="133">
                <c:v>1.4114718179360608E-2</c:v>
              </c:pt>
              <c:pt idx="134">
                <c:v>0.19419511540284029</c:v>
              </c:pt>
              <c:pt idx="135">
                <c:v>1.2027897844529414</c:v>
              </c:pt>
              <c:pt idx="136">
                <c:v>-9.2068541180059693E-2</c:v>
              </c:pt>
              <c:pt idx="137">
                <c:v>0.22446574833260124</c:v>
              </c:pt>
              <c:pt idx="138">
                <c:v>1.1074736950686801</c:v>
              </c:pt>
              <c:pt idx="139">
                <c:v>0.32261742384436587</c:v>
              </c:pt>
              <c:pt idx="140">
                <c:v>6.7857680407808041E-2</c:v>
              </c:pt>
              <c:pt idx="141">
                <c:v>0.26163653880903148</c:v>
              </c:pt>
              <c:pt idx="142">
                <c:v>1.0261882905473718</c:v>
              </c:pt>
              <c:pt idx="143">
                <c:v>1.2025363628008789</c:v>
              </c:pt>
              <c:pt idx="144">
                <c:v>0.16172938949484406</c:v>
              </c:pt>
              <c:pt idx="145">
                <c:v>0.97599094653210094</c:v>
              </c:pt>
              <c:pt idx="146">
                <c:v>0.78409008540740588</c:v>
              </c:pt>
              <c:pt idx="147">
                <c:v>0.66507255259961451</c:v>
              </c:pt>
              <c:pt idx="148">
                <c:v>-8.7013391524012329E-3</c:v>
              </c:pt>
              <c:pt idx="149">
                <c:v>0.94599909317203379</c:v>
              </c:pt>
              <c:pt idx="150">
                <c:v>0.31549017582213723</c:v>
              </c:pt>
              <c:pt idx="151">
                <c:v>-5.3654963927245336E-2</c:v>
              </c:pt>
              <c:pt idx="152">
                <c:v>2.9761600948976619E-2</c:v>
              </c:pt>
              <c:pt idx="153">
                <c:v>0.13128005197119852</c:v>
              </c:pt>
              <c:pt idx="154">
                <c:v>0.19863230674534416</c:v>
              </c:pt>
              <c:pt idx="155">
                <c:v>0.85609784648231491</c:v>
              </c:pt>
              <c:pt idx="156">
                <c:v>-9.9137796124083466E-2</c:v>
              </c:pt>
              <c:pt idx="157">
                <c:v>-6.765854382181502E-2</c:v>
              </c:pt>
              <c:pt idx="158">
                <c:v>0.950018487093227</c:v>
              </c:pt>
              <c:pt idx="159">
                <c:v>4.2068700872177844E-2</c:v>
              </c:pt>
              <c:pt idx="160">
                <c:v>0.83817213927628054</c:v>
              </c:pt>
              <c:pt idx="161">
                <c:v>-0.15563644035137036</c:v>
              </c:pt>
              <c:pt idx="162">
                <c:v>-8.4037404378310643E-2</c:v>
              </c:pt>
              <c:pt idx="163">
                <c:v>1.1434321467901918</c:v>
              </c:pt>
              <c:pt idx="164">
                <c:v>0.70914465587035769</c:v>
              </c:pt>
              <c:pt idx="165">
                <c:v>-8.2309276454653246E-2</c:v>
              </c:pt>
              <c:pt idx="166">
                <c:v>-0.12846956136693832</c:v>
              </c:pt>
              <c:pt idx="167">
                <c:v>1.2528184318679494</c:v>
              </c:pt>
              <c:pt idx="168">
                <c:v>-4.4318374224907253E-2</c:v>
              </c:pt>
              <c:pt idx="169">
                <c:v>0.7861736998769383</c:v>
              </c:pt>
              <c:pt idx="170">
                <c:v>-0.1700762775649397</c:v>
              </c:pt>
              <c:pt idx="171">
                <c:v>-0.21175245471909115</c:v>
              </c:pt>
              <c:pt idx="172">
                <c:v>1.1596715094516297</c:v>
              </c:pt>
              <c:pt idx="173">
                <c:v>0.24505828015543363</c:v>
              </c:pt>
              <c:pt idx="174">
                <c:v>1.129299427284618</c:v>
              </c:pt>
              <c:pt idx="175">
                <c:v>9.7767419957962343E-2</c:v>
              </c:pt>
              <c:pt idx="176">
                <c:v>0.7907793136870308</c:v>
              </c:pt>
              <c:pt idx="177">
                <c:v>0.81909954264597051</c:v>
              </c:pt>
              <c:pt idx="178">
                <c:v>0.72664664842636617</c:v>
              </c:pt>
              <c:pt idx="179">
                <c:v>0.20687251994223144</c:v>
              </c:pt>
              <c:pt idx="180">
                <c:v>0.64824055854613094</c:v>
              </c:pt>
              <c:pt idx="181">
                <c:v>0.73952229957656057</c:v>
              </c:pt>
              <c:pt idx="182">
                <c:v>-0.15158992893129153</c:v>
              </c:pt>
              <c:pt idx="183">
                <c:v>0.15077391618991109</c:v>
              </c:pt>
              <c:pt idx="184">
                <c:v>-4.9594923077689312E-2</c:v>
              </c:pt>
              <c:pt idx="185">
                <c:v>-0.12914358500059209</c:v>
              </c:pt>
              <c:pt idx="186">
                <c:v>0.96146138124512881</c:v>
              </c:pt>
              <c:pt idx="187">
                <c:v>0.88851142366941149</c:v>
              </c:pt>
              <c:pt idx="188">
                <c:v>0.34993999748459237</c:v>
              </c:pt>
              <c:pt idx="189">
                <c:v>-0.1116847981403386</c:v>
              </c:pt>
              <c:pt idx="190">
                <c:v>-9.7448115241589028E-2</c:v>
              </c:pt>
              <c:pt idx="191">
                <c:v>0.10283413057415924</c:v>
              </c:pt>
              <c:pt idx="192">
                <c:v>0.21200743536188094</c:v>
              </c:pt>
              <c:pt idx="193">
                <c:v>0.83868268000350621</c:v>
              </c:pt>
              <c:pt idx="194">
                <c:v>-0.10285462482218921</c:v>
              </c:pt>
              <c:pt idx="195">
                <c:v>0.75038085533831389</c:v>
              </c:pt>
              <c:pt idx="196">
                <c:v>0.89507393563396109</c:v>
              </c:pt>
              <c:pt idx="197">
                <c:v>1.2312970188298773</c:v>
              </c:pt>
              <c:pt idx="198">
                <c:v>0.69405930066599064</c:v>
              </c:pt>
              <c:pt idx="199">
                <c:v>0.68349868265191371</c:v>
              </c:pt>
              <c:pt idx="200">
                <c:v>0.85069272933522211</c:v>
              </c:pt>
              <c:pt idx="201">
                <c:v>0.74975081788728304</c:v>
              </c:pt>
              <c:pt idx="202">
                <c:v>0.78266746486833194</c:v>
              </c:pt>
              <c:pt idx="203">
                <c:v>0.83198341987050706</c:v>
              </c:pt>
              <c:pt idx="204">
                <c:v>0.70477097583906312</c:v>
              </c:pt>
              <c:pt idx="205">
                <c:v>1.0937564997225429</c:v>
              </c:pt>
              <c:pt idx="206">
                <c:v>0.68910930009927129</c:v>
              </c:pt>
              <c:pt idx="207">
                <c:v>0.89023476693752246</c:v>
              </c:pt>
              <c:pt idx="208">
                <c:v>0.63585866213021636</c:v>
              </c:pt>
              <c:pt idx="209">
                <c:v>0.91665996471572597</c:v>
              </c:pt>
              <c:pt idx="210">
                <c:v>0.76272383537590704</c:v>
              </c:pt>
              <c:pt idx="211">
                <c:v>0.77250844912531014</c:v>
              </c:pt>
              <c:pt idx="212">
                <c:v>1.1091580718072449</c:v>
              </c:pt>
              <c:pt idx="213">
                <c:v>0.83735131077743408</c:v>
              </c:pt>
              <c:pt idx="214">
                <c:v>0.60866803302145167</c:v>
              </c:pt>
              <c:pt idx="215">
                <c:v>0.75337565920480898</c:v>
              </c:pt>
              <c:pt idx="216">
                <c:v>0.71531224504203872</c:v>
              </c:pt>
              <c:pt idx="217">
                <c:v>0.78723000982024793</c:v>
              </c:pt>
              <c:pt idx="218">
                <c:v>0.85564491393140918</c:v>
              </c:pt>
              <c:pt idx="219">
                <c:v>1.0616119806042645</c:v>
              </c:pt>
              <c:pt idx="220">
                <c:v>1.3109483798329369</c:v>
              </c:pt>
              <c:pt idx="221">
                <c:v>1.174240961411238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E229-4F35-9FF8-FCCE92C9DF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2623272"/>
        <c:axId val="819105504"/>
      </c:scatterChart>
      <c:valAx>
        <c:axId val="6326232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Observation #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819105504"/>
        <c:crossesAt val="-0.5"/>
        <c:crossBetween val="midCat"/>
      </c:valAx>
      <c:valAx>
        <c:axId val="81910550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ctulal</a:t>
                </a:r>
              </a:p>
            </c:rich>
          </c:tx>
          <c:layout>
            <c:manualLayout>
              <c:xMode val="edge"/>
              <c:yMode val="edge"/>
              <c:x val="2.5685931115002919E-2"/>
              <c:y val="0.4239628657528919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632623272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txPr>
    <a:bodyPr/>
    <a:lstStyle/>
    <a:p>
      <a:pPr>
        <a:defRPr sz="1000">
          <a:latin typeface="+mn-lt"/>
          <a:ea typeface="+mn-lt"/>
          <a:cs typeface="+mn-lt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Observation #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rgbClr val="9999FF"/>
            </a:solidFill>
            <a:ln w="9525" cap="flat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Lit>
              <c:formatCode>General</c:formatCode>
              <c:ptCount val="22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pt idx="25">
                <c:v>26</c:v>
              </c:pt>
              <c:pt idx="26">
                <c:v>27</c:v>
              </c:pt>
              <c:pt idx="27">
                <c:v>28</c:v>
              </c:pt>
              <c:pt idx="28">
                <c:v>29</c:v>
              </c:pt>
              <c:pt idx="29">
                <c:v>30</c:v>
              </c:pt>
              <c:pt idx="30">
                <c:v>31</c:v>
              </c:pt>
              <c:pt idx="31">
                <c:v>32</c:v>
              </c:pt>
              <c:pt idx="32">
                <c:v>33</c:v>
              </c:pt>
              <c:pt idx="33">
                <c:v>34</c:v>
              </c:pt>
              <c:pt idx="34">
                <c:v>35</c:v>
              </c:pt>
              <c:pt idx="35">
                <c:v>36</c:v>
              </c:pt>
              <c:pt idx="36">
                <c:v>37</c:v>
              </c:pt>
              <c:pt idx="37">
                <c:v>38</c:v>
              </c:pt>
              <c:pt idx="38">
                <c:v>39</c:v>
              </c:pt>
              <c:pt idx="39">
                <c:v>40</c:v>
              </c:pt>
              <c:pt idx="40">
                <c:v>41</c:v>
              </c:pt>
              <c:pt idx="41">
                <c:v>42</c:v>
              </c:pt>
              <c:pt idx="42">
                <c:v>43</c:v>
              </c:pt>
              <c:pt idx="43">
                <c:v>44</c:v>
              </c:pt>
              <c:pt idx="44">
                <c:v>45</c:v>
              </c:pt>
              <c:pt idx="45">
                <c:v>46</c:v>
              </c:pt>
              <c:pt idx="46">
                <c:v>47</c:v>
              </c:pt>
              <c:pt idx="47">
                <c:v>48</c:v>
              </c:pt>
              <c:pt idx="48">
                <c:v>49</c:v>
              </c:pt>
              <c:pt idx="49">
                <c:v>50</c:v>
              </c:pt>
              <c:pt idx="50">
                <c:v>51</c:v>
              </c:pt>
              <c:pt idx="51">
                <c:v>52</c:v>
              </c:pt>
              <c:pt idx="52">
                <c:v>53</c:v>
              </c:pt>
              <c:pt idx="53">
                <c:v>54</c:v>
              </c:pt>
              <c:pt idx="54">
                <c:v>55</c:v>
              </c:pt>
              <c:pt idx="55">
                <c:v>56</c:v>
              </c:pt>
              <c:pt idx="56">
                <c:v>57</c:v>
              </c:pt>
              <c:pt idx="57">
                <c:v>58</c:v>
              </c:pt>
              <c:pt idx="58">
                <c:v>59</c:v>
              </c:pt>
              <c:pt idx="59">
                <c:v>60</c:v>
              </c:pt>
              <c:pt idx="60">
                <c:v>61</c:v>
              </c:pt>
              <c:pt idx="61">
                <c:v>62</c:v>
              </c:pt>
              <c:pt idx="62">
                <c:v>63</c:v>
              </c:pt>
              <c:pt idx="63">
                <c:v>64</c:v>
              </c:pt>
              <c:pt idx="64">
                <c:v>65</c:v>
              </c:pt>
              <c:pt idx="65">
                <c:v>66</c:v>
              </c:pt>
              <c:pt idx="66">
                <c:v>67</c:v>
              </c:pt>
              <c:pt idx="67">
                <c:v>68</c:v>
              </c:pt>
              <c:pt idx="68">
                <c:v>69</c:v>
              </c:pt>
              <c:pt idx="69">
                <c:v>70</c:v>
              </c:pt>
              <c:pt idx="70">
                <c:v>71</c:v>
              </c:pt>
              <c:pt idx="71">
                <c:v>72</c:v>
              </c:pt>
              <c:pt idx="72">
                <c:v>73</c:v>
              </c:pt>
              <c:pt idx="73">
                <c:v>74</c:v>
              </c:pt>
              <c:pt idx="74">
                <c:v>75</c:v>
              </c:pt>
              <c:pt idx="75">
                <c:v>76</c:v>
              </c:pt>
              <c:pt idx="76">
                <c:v>77</c:v>
              </c:pt>
              <c:pt idx="77">
                <c:v>78</c:v>
              </c:pt>
              <c:pt idx="78">
                <c:v>79</c:v>
              </c:pt>
              <c:pt idx="79">
                <c:v>80</c:v>
              </c:pt>
              <c:pt idx="80">
                <c:v>81</c:v>
              </c:pt>
              <c:pt idx="81">
                <c:v>82</c:v>
              </c:pt>
              <c:pt idx="82">
                <c:v>83</c:v>
              </c:pt>
              <c:pt idx="83">
                <c:v>84</c:v>
              </c:pt>
              <c:pt idx="84">
                <c:v>85</c:v>
              </c:pt>
              <c:pt idx="85">
                <c:v>86</c:v>
              </c:pt>
              <c:pt idx="86">
                <c:v>87</c:v>
              </c:pt>
              <c:pt idx="87">
                <c:v>88</c:v>
              </c:pt>
              <c:pt idx="88">
                <c:v>89</c:v>
              </c:pt>
              <c:pt idx="89">
                <c:v>90</c:v>
              </c:pt>
              <c:pt idx="90">
                <c:v>91</c:v>
              </c:pt>
              <c:pt idx="91">
                <c:v>92</c:v>
              </c:pt>
              <c:pt idx="92">
                <c:v>93</c:v>
              </c:pt>
              <c:pt idx="93">
                <c:v>94</c:v>
              </c:pt>
              <c:pt idx="94">
                <c:v>95</c:v>
              </c:pt>
              <c:pt idx="95">
                <c:v>96</c:v>
              </c:pt>
              <c:pt idx="96">
                <c:v>97</c:v>
              </c:pt>
              <c:pt idx="97">
                <c:v>98</c:v>
              </c:pt>
              <c:pt idx="98">
                <c:v>99</c:v>
              </c:pt>
              <c:pt idx="99">
                <c:v>100</c:v>
              </c:pt>
              <c:pt idx="100">
                <c:v>101</c:v>
              </c:pt>
              <c:pt idx="101">
                <c:v>102</c:v>
              </c:pt>
              <c:pt idx="102">
                <c:v>103</c:v>
              </c:pt>
              <c:pt idx="103">
                <c:v>104</c:v>
              </c:pt>
              <c:pt idx="104">
                <c:v>105</c:v>
              </c:pt>
              <c:pt idx="105">
                <c:v>106</c:v>
              </c:pt>
              <c:pt idx="106">
                <c:v>107</c:v>
              </c:pt>
              <c:pt idx="107">
                <c:v>108</c:v>
              </c:pt>
              <c:pt idx="108">
                <c:v>109</c:v>
              </c:pt>
              <c:pt idx="109">
                <c:v>110</c:v>
              </c:pt>
              <c:pt idx="110">
                <c:v>111</c:v>
              </c:pt>
              <c:pt idx="111">
                <c:v>112</c:v>
              </c:pt>
              <c:pt idx="112">
                <c:v>113</c:v>
              </c:pt>
              <c:pt idx="113">
                <c:v>114</c:v>
              </c:pt>
              <c:pt idx="114">
                <c:v>115</c:v>
              </c:pt>
              <c:pt idx="115">
                <c:v>116</c:v>
              </c:pt>
              <c:pt idx="116">
                <c:v>117</c:v>
              </c:pt>
              <c:pt idx="117">
                <c:v>118</c:v>
              </c:pt>
              <c:pt idx="118">
                <c:v>119</c:v>
              </c:pt>
              <c:pt idx="119">
                <c:v>120</c:v>
              </c:pt>
              <c:pt idx="120">
                <c:v>121</c:v>
              </c:pt>
              <c:pt idx="121">
                <c:v>123</c:v>
              </c:pt>
              <c:pt idx="122">
                <c:v>124</c:v>
              </c:pt>
              <c:pt idx="123">
                <c:v>125</c:v>
              </c:pt>
              <c:pt idx="124">
                <c:v>126</c:v>
              </c:pt>
              <c:pt idx="125">
                <c:v>127</c:v>
              </c:pt>
              <c:pt idx="126">
                <c:v>128</c:v>
              </c:pt>
              <c:pt idx="127">
                <c:v>129</c:v>
              </c:pt>
              <c:pt idx="128">
                <c:v>130</c:v>
              </c:pt>
              <c:pt idx="129">
                <c:v>131</c:v>
              </c:pt>
              <c:pt idx="130">
                <c:v>132</c:v>
              </c:pt>
              <c:pt idx="131">
                <c:v>133</c:v>
              </c:pt>
              <c:pt idx="132">
                <c:v>134</c:v>
              </c:pt>
              <c:pt idx="133">
                <c:v>135</c:v>
              </c:pt>
              <c:pt idx="134">
                <c:v>136</c:v>
              </c:pt>
              <c:pt idx="135">
                <c:v>137</c:v>
              </c:pt>
              <c:pt idx="136">
                <c:v>138</c:v>
              </c:pt>
              <c:pt idx="137">
                <c:v>139</c:v>
              </c:pt>
              <c:pt idx="138">
                <c:v>140</c:v>
              </c:pt>
              <c:pt idx="139">
                <c:v>141</c:v>
              </c:pt>
              <c:pt idx="140">
                <c:v>142</c:v>
              </c:pt>
              <c:pt idx="141">
                <c:v>143</c:v>
              </c:pt>
              <c:pt idx="142">
                <c:v>144</c:v>
              </c:pt>
              <c:pt idx="143">
                <c:v>145</c:v>
              </c:pt>
              <c:pt idx="144">
                <c:v>146</c:v>
              </c:pt>
              <c:pt idx="145">
                <c:v>147</c:v>
              </c:pt>
              <c:pt idx="146">
                <c:v>148</c:v>
              </c:pt>
              <c:pt idx="147">
                <c:v>149</c:v>
              </c:pt>
              <c:pt idx="148">
                <c:v>150</c:v>
              </c:pt>
              <c:pt idx="149">
                <c:v>151</c:v>
              </c:pt>
              <c:pt idx="150">
                <c:v>152</c:v>
              </c:pt>
              <c:pt idx="151">
                <c:v>153</c:v>
              </c:pt>
              <c:pt idx="152">
                <c:v>154</c:v>
              </c:pt>
              <c:pt idx="153">
                <c:v>155</c:v>
              </c:pt>
              <c:pt idx="154">
                <c:v>156</c:v>
              </c:pt>
              <c:pt idx="155">
                <c:v>157</c:v>
              </c:pt>
              <c:pt idx="156">
                <c:v>158</c:v>
              </c:pt>
              <c:pt idx="157">
                <c:v>159</c:v>
              </c:pt>
              <c:pt idx="158">
                <c:v>160</c:v>
              </c:pt>
              <c:pt idx="159">
                <c:v>161</c:v>
              </c:pt>
              <c:pt idx="160">
                <c:v>162</c:v>
              </c:pt>
              <c:pt idx="161">
                <c:v>163</c:v>
              </c:pt>
              <c:pt idx="162">
                <c:v>164</c:v>
              </c:pt>
              <c:pt idx="163">
                <c:v>165</c:v>
              </c:pt>
              <c:pt idx="164">
                <c:v>166</c:v>
              </c:pt>
              <c:pt idx="165">
                <c:v>167</c:v>
              </c:pt>
              <c:pt idx="166">
                <c:v>168</c:v>
              </c:pt>
              <c:pt idx="167">
                <c:v>169</c:v>
              </c:pt>
              <c:pt idx="168">
                <c:v>170</c:v>
              </c:pt>
              <c:pt idx="169">
                <c:v>171</c:v>
              </c:pt>
              <c:pt idx="170">
                <c:v>172</c:v>
              </c:pt>
              <c:pt idx="171">
                <c:v>173</c:v>
              </c:pt>
              <c:pt idx="172">
                <c:v>174</c:v>
              </c:pt>
              <c:pt idx="173">
                <c:v>175</c:v>
              </c:pt>
              <c:pt idx="174">
                <c:v>176</c:v>
              </c:pt>
              <c:pt idx="175">
                <c:v>177</c:v>
              </c:pt>
              <c:pt idx="176">
                <c:v>178</c:v>
              </c:pt>
              <c:pt idx="177">
                <c:v>179</c:v>
              </c:pt>
              <c:pt idx="178">
                <c:v>180</c:v>
              </c:pt>
              <c:pt idx="179">
                <c:v>181</c:v>
              </c:pt>
              <c:pt idx="180">
                <c:v>182</c:v>
              </c:pt>
              <c:pt idx="181">
                <c:v>184</c:v>
              </c:pt>
              <c:pt idx="182">
                <c:v>185</c:v>
              </c:pt>
              <c:pt idx="183">
                <c:v>186</c:v>
              </c:pt>
              <c:pt idx="184">
                <c:v>187</c:v>
              </c:pt>
              <c:pt idx="185">
                <c:v>188</c:v>
              </c:pt>
              <c:pt idx="186">
                <c:v>189</c:v>
              </c:pt>
              <c:pt idx="187">
                <c:v>190</c:v>
              </c:pt>
              <c:pt idx="188">
                <c:v>191</c:v>
              </c:pt>
              <c:pt idx="189">
                <c:v>192</c:v>
              </c:pt>
              <c:pt idx="190">
                <c:v>193</c:v>
              </c:pt>
              <c:pt idx="191">
                <c:v>194</c:v>
              </c:pt>
              <c:pt idx="192">
                <c:v>195</c:v>
              </c:pt>
              <c:pt idx="193">
                <c:v>196</c:v>
              </c:pt>
              <c:pt idx="194">
                <c:v>197</c:v>
              </c:pt>
              <c:pt idx="195">
                <c:v>198</c:v>
              </c:pt>
              <c:pt idx="196">
                <c:v>199</c:v>
              </c:pt>
              <c:pt idx="197">
                <c:v>200</c:v>
              </c:pt>
              <c:pt idx="198">
                <c:v>201</c:v>
              </c:pt>
              <c:pt idx="199">
                <c:v>202</c:v>
              </c:pt>
              <c:pt idx="200">
                <c:v>203</c:v>
              </c:pt>
              <c:pt idx="201">
                <c:v>204</c:v>
              </c:pt>
              <c:pt idx="202">
                <c:v>205</c:v>
              </c:pt>
              <c:pt idx="203">
                <c:v>206</c:v>
              </c:pt>
              <c:pt idx="204">
                <c:v>207</c:v>
              </c:pt>
              <c:pt idx="205">
                <c:v>208</c:v>
              </c:pt>
              <c:pt idx="206">
                <c:v>209</c:v>
              </c:pt>
              <c:pt idx="207">
                <c:v>210</c:v>
              </c:pt>
              <c:pt idx="208">
                <c:v>211</c:v>
              </c:pt>
              <c:pt idx="209">
                <c:v>212</c:v>
              </c:pt>
              <c:pt idx="210">
                <c:v>213</c:v>
              </c:pt>
              <c:pt idx="211">
                <c:v>214</c:v>
              </c:pt>
              <c:pt idx="212">
                <c:v>215</c:v>
              </c:pt>
              <c:pt idx="213">
                <c:v>216</c:v>
              </c:pt>
              <c:pt idx="214">
                <c:v>217</c:v>
              </c:pt>
              <c:pt idx="215">
                <c:v>218</c:v>
              </c:pt>
              <c:pt idx="216">
                <c:v>219</c:v>
              </c:pt>
              <c:pt idx="217">
                <c:v>220</c:v>
              </c:pt>
              <c:pt idx="218">
                <c:v>221</c:v>
              </c:pt>
              <c:pt idx="219">
                <c:v>222</c:v>
              </c:pt>
              <c:pt idx="220">
                <c:v>223</c:v>
              </c:pt>
              <c:pt idx="221">
                <c:v>224</c:v>
              </c:pt>
            </c:numLit>
          </c:cat>
          <c: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val>
          <c:extLst>
            <c:ext xmlns:c16="http://schemas.microsoft.com/office/drawing/2014/chart" uri="{C3380CC4-5D6E-409C-BE32-E72D297353CC}">
              <c16:uniqueId val="{00000000-4B4E-48DE-B9C6-89E2DE0852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863057640"/>
        <c:axId val="863065560"/>
      </c:barChart>
      <c:catAx>
        <c:axId val="8630576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Observation #
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n-US"/>
          </a:p>
        </c:txPr>
        <c:crossAx val="863065560"/>
        <c:crossesAt val="0"/>
        <c:auto val="1"/>
        <c:lblAlgn val="ctr"/>
        <c:lblOffset val="100"/>
        <c:noMultiLvlLbl val="0"/>
      </c:catAx>
      <c:valAx>
        <c:axId val="86306556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63057640"/>
        <c:crosses val="autoZero"/>
        <c:crossBetween val="between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Predicted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0.93231636022212416</c:v>
              </c:pt>
              <c:pt idx="1">
                <c:v>1.0639760496090811</c:v>
              </c:pt>
              <c:pt idx="2">
                <c:v>0.72733577514022507</c:v>
              </c:pt>
              <c:pt idx="3">
                <c:v>0.25003064976208622</c:v>
              </c:pt>
              <c:pt idx="4">
                <c:v>0.76893946248560574</c:v>
              </c:pt>
              <c:pt idx="5">
                <c:v>-3.7075901688072843E-3</c:v>
              </c:pt>
              <c:pt idx="6">
                <c:v>0.85041952033910861</c:v>
              </c:pt>
              <c:pt idx="7">
                <c:v>-0.22506996626252851</c:v>
              </c:pt>
              <c:pt idx="8">
                <c:v>0.64601448654825189</c:v>
              </c:pt>
              <c:pt idx="9">
                <c:v>-3.6914986405576777E-2</c:v>
              </c:pt>
              <c:pt idx="10">
                <c:v>5.0141695426505151E-2</c:v>
              </c:pt>
              <c:pt idx="11">
                <c:v>0.84681655501533826</c:v>
              </c:pt>
              <c:pt idx="12">
                <c:v>1.0016323016912074</c:v>
              </c:pt>
              <c:pt idx="13">
                <c:v>0.31292675995178743</c:v>
              </c:pt>
              <c:pt idx="14">
                <c:v>-0.13431137295893825</c:v>
              </c:pt>
              <c:pt idx="15">
                <c:v>0.14336731450422224</c:v>
              </c:pt>
              <c:pt idx="16">
                <c:v>0.1709000789520797</c:v>
              </c:pt>
              <c:pt idx="17">
                <c:v>0.319831543101882</c:v>
              </c:pt>
              <c:pt idx="18">
                <c:v>0.60619906576395699</c:v>
              </c:pt>
              <c:pt idx="19">
                <c:v>-3.6533931864901614E-2</c:v>
              </c:pt>
              <c:pt idx="20">
                <c:v>0.1374215740527388</c:v>
              </c:pt>
              <c:pt idx="21">
                <c:v>0.76723074242226208</c:v>
              </c:pt>
              <c:pt idx="22">
                <c:v>0.57902059583542809</c:v>
              </c:pt>
              <c:pt idx="23">
                <c:v>-0.14223217726361337</c:v>
              </c:pt>
              <c:pt idx="24">
                <c:v>0.24143425721421841</c:v>
              </c:pt>
              <c:pt idx="25">
                <c:v>0.86335148971369213</c:v>
              </c:pt>
              <c:pt idx="26">
                <c:v>1.3051390618207388</c:v>
              </c:pt>
              <c:pt idx="27">
                <c:v>0.10712814142222271</c:v>
              </c:pt>
              <c:pt idx="28">
                <c:v>0.78631010978614879</c:v>
              </c:pt>
              <c:pt idx="29">
                <c:v>0.6516323834647707</c:v>
              </c:pt>
              <c:pt idx="30">
                <c:v>0.87606084533595274</c:v>
              </c:pt>
              <c:pt idx="31">
                <c:v>0.24037491144637535</c:v>
              </c:pt>
              <c:pt idx="32">
                <c:v>0.77715729502856068</c:v>
              </c:pt>
              <c:pt idx="33">
                <c:v>4.6135382611361964E-3</c:v>
              </c:pt>
              <c:pt idx="34">
                <c:v>-2.3433875788853142E-2</c:v>
              </c:pt>
              <c:pt idx="35">
                <c:v>0.2659188030741978</c:v>
              </c:pt>
              <c:pt idx="36">
                <c:v>0.30500151685464105</c:v>
              </c:pt>
              <c:pt idx="37">
                <c:v>0.28127496760264348</c:v>
              </c:pt>
              <c:pt idx="38">
                <c:v>0.98533417850147853</c:v>
              </c:pt>
              <c:pt idx="39">
                <c:v>0.2625077870043051</c:v>
              </c:pt>
              <c:pt idx="40">
                <c:v>0.10870958590143298</c:v>
              </c:pt>
              <c:pt idx="41">
                <c:v>1.1421109265471929</c:v>
              </c:pt>
              <c:pt idx="42">
                <c:v>0.39795897065321018</c:v>
              </c:pt>
              <c:pt idx="43">
                <c:v>1.0376101180856336</c:v>
              </c:pt>
              <c:pt idx="44">
                <c:v>2.7576905068376067E-2</c:v>
              </c:pt>
              <c:pt idx="45">
                <c:v>-1.0821844391268098E-2</c:v>
              </c:pt>
              <c:pt idx="46">
                <c:v>1.3579067096490647</c:v>
              </c:pt>
              <c:pt idx="47">
                <c:v>0.70933614734033157</c:v>
              </c:pt>
              <c:pt idx="48">
                <c:v>-0.13129625238930842</c:v>
              </c:pt>
              <c:pt idx="49">
                <c:v>0.18853890008680896</c:v>
              </c:pt>
              <c:pt idx="50">
                <c:v>1.1664976973689947</c:v>
              </c:pt>
              <c:pt idx="51">
                <c:v>-6.3673384762455876E-2</c:v>
              </c:pt>
              <c:pt idx="52">
                <c:v>1.0907401818235267</c:v>
              </c:pt>
              <c:pt idx="53">
                <c:v>2.6803751184603875E-2</c:v>
              </c:pt>
              <c:pt idx="54">
                <c:v>-0.31234581809994555</c:v>
              </c:pt>
              <c:pt idx="55">
                <c:v>0.92867615418544525</c:v>
              </c:pt>
              <c:pt idx="56">
                <c:v>0.19529064552534081</c:v>
              </c:pt>
              <c:pt idx="57">
                <c:v>1.0687776011761967</c:v>
              </c:pt>
              <c:pt idx="58">
                <c:v>0.22556441972274277</c:v>
              </c:pt>
              <c:pt idx="59">
                <c:v>0.87072769518376736</c:v>
              </c:pt>
              <c:pt idx="60">
                <c:v>1.1441265513465</c:v>
              </c:pt>
              <c:pt idx="61">
                <c:v>0.51317048535335796</c:v>
              </c:pt>
              <c:pt idx="62">
                <c:v>0.17316491992524441</c:v>
              </c:pt>
              <c:pt idx="63">
                <c:v>0.93349802873566368</c:v>
              </c:pt>
              <c:pt idx="64">
                <c:v>9.3285436213198847E-2</c:v>
              </c:pt>
              <c:pt idx="65">
                <c:v>1.0052765929224083</c:v>
              </c:pt>
              <c:pt idx="66">
                <c:v>2.3096098664634912E-2</c:v>
              </c:pt>
              <c:pt idx="67">
                <c:v>0.36666002667602438</c:v>
              </c:pt>
              <c:pt idx="68">
                <c:v>-0.17742451375556412</c:v>
              </c:pt>
              <c:pt idx="69">
                <c:v>-5.715466666755542E-2</c:v>
              </c:pt>
              <c:pt idx="70">
                <c:v>0.88265669609754072</c:v>
              </c:pt>
              <c:pt idx="71">
                <c:v>0.9678399408394901</c:v>
              </c:pt>
              <c:pt idx="72">
                <c:v>0.19575616493831771</c:v>
              </c:pt>
              <c:pt idx="73">
                <c:v>-0.12584784681132033</c:v>
              </c:pt>
              <c:pt idx="74">
                <c:v>0.10514849919345437</c:v>
              </c:pt>
              <c:pt idx="75">
                <c:v>4.6361395003324368E-2</c:v>
              </c:pt>
              <c:pt idx="76">
                <c:v>0.1254576642365216</c:v>
              </c:pt>
              <c:pt idx="77">
                <c:v>1.2040956067660407</c:v>
              </c:pt>
              <c:pt idx="78">
                <c:v>2.1283551781354104E-2</c:v>
              </c:pt>
              <c:pt idx="79">
                <c:v>0.493081754842989</c:v>
              </c:pt>
              <c:pt idx="80">
                <c:v>0.71529485406139004</c:v>
              </c:pt>
              <c:pt idx="81">
                <c:v>0.16467880334108764</c:v>
              </c:pt>
              <c:pt idx="82">
                <c:v>0.10560341498553616</c:v>
              </c:pt>
              <c:pt idx="83">
                <c:v>0.35076259949980748</c:v>
              </c:pt>
              <c:pt idx="84">
                <c:v>1.270654122607362</c:v>
              </c:pt>
              <c:pt idx="85">
                <c:v>1.3333928597118851</c:v>
              </c:pt>
              <c:pt idx="86">
                <c:v>-0.18029024944021088</c:v>
              </c:pt>
              <c:pt idx="87">
                <c:v>0.73083744273353679</c:v>
              </c:pt>
              <c:pt idx="88">
                <c:v>0.86210254997725044</c:v>
              </c:pt>
              <c:pt idx="89">
                <c:v>0.9076691274794132</c:v>
              </c:pt>
              <c:pt idx="90">
                <c:v>0.29852253895429548</c:v>
              </c:pt>
              <c:pt idx="91">
                <c:v>0.68103867110936622</c:v>
              </c:pt>
              <c:pt idx="92">
                <c:v>0.13885593770483995</c:v>
              </c:pt>
              <c:pt idx="93">
                <c:v>-7.8476059310622848E-2</c:v>
              </c:pt>
              <c:pt idx="94">
                <c:v>0.14367845065904483</c:v>
              </c:pt>
              <c:pt idx="95">
                <c:v>0.21729948174396652</c:v>
              </c:pt>
              <c:pt idx="96">
                <c:v>0.19652091285011453</c:v>
              </c:pt>
              <c:pt idx="97">
                <c:v>0.89996226886129682</c:v>
              </c:pt>
              <c:pt idx="98">
                <c:v>-0.12139567463355949</c:v>
              </c:pt>
              <c:pt idx="99">
                <c:v>-6.7172885155471707E-2</c:v>
              </c:pt>
              <c:pt idx="100">
                <c:v>0.95930671448666127</c:v>
              </c:pt>
              <c:pt idx="101">
                <c:v>0.26593475249568277</c:v>
              </c:pt>
              <c:pt idx="102">
                <c:v>0.91339316515663171</c:v>
              </c:pt>
              <c:pt idx="103">
                <c:v>3.1983232674567597E-2</c:v>
              </c:pt>
              <c:pt idx="104">
                <c:v>0.18631883724095921</c:v>
              </c:pt>
              <c:pt idx="105">
                <c:v>1.1373103237616755</c:v>
              </c:pt>
              <c:pt idx="106">
                <c:v>0.72618235971904832</c:v>
              </c:pt>
              <c:pt idx="107">
                <c:v>-0.18012596531890757</c:v>
              </c:pt>
              <c:pt idx="108">
                <c:v>0.13228900742405514</c:v>
              </c:pt>
              <c:pt idx="109">
                <c:v>0.94005048818760406</c:v>
              </c:pt>
              <c:pt idx="110">
                <c:v>-4.3963518982146788E-2</c:v>
              </c:pt>
              <c:pt idx="111">
                <c:v>0.81499236287507115</c:v>
              </c:pt>
              <c:pt idx="112">
                <c:v>-9.9216939314031083E-2</c:v>
              </c:pt>
              <c:pt idx="113">
                <c:v>-9.1431049552093691E-2</c:v>
              </c:pt>
              <c:pt idx="114">
                <c:v>1.0116380220572729</c:v>
              </c:pt>
              <c:pt idx="115">
                <c:v>0.14111701117726028</c:v>
              </c:pt>
              <c:pt idx="116">
                <c:v>0.87646845227404635</c:v>
              </c:pt>
              <c:pt idx="117">
                <c:v>2.633543384727477E-2</c:v>
              </c:pt>
              <c:pt idx="118">
                <c:v>0.89450726595714125</c:v>
              </c:pt>
              <c:pt idx="119">
                <c:v>0.91227003684301666</c:v>
              </c:pt>
              <c:pt idx="120">
                <c:v>1.1247172862256232</c:v>
              </c:pt>
              <c:pt idx="121">
                <c:v>0.85997727823022563</c:v>
              </c:pt>
              <c:pt idx="122">
                <c:v>0.12921629493673004</c:v>
              </c:pt>
              <c:pt idx="123">
                <c:v>0.69212809835589895</c:v>
              </c:pt>
              <c:pt idx="124">
                <c:v>-0.1879435426451106</c:v>
              </c:pt>
              <c:pt idx="125">
                <c:v>0.56023167232112725</c:v>
              </c:pt>
              <c:pt idx="126">
                <c:v>0.12662834452330529</c:v>
              </c:pt>
              <c:pt idx="127">
                <c:v>-1.5889982507378497E-2</c:v>
              </c:pt>
              <c:pt idx="128">
                <c:v>0.90318485927000591</c:v>
              </c:pt>
              <c:pt idx="129">
                <c:v>0.87451103826182985</c:v>
              </c:pt>
              <c:pt idx="130">
                <c:v>0.38911445522675459</c:v>
              </c:pt>
              <c:pt idx="131">
                <c:v>-0.11191523890276789</c:v>
              </c:pt>
              <c:pt idx="132">
                <c:v>0.26191541427749521</c:v>
              </c:pt>
              <c:pt idx="133">
                <c:v>1.4114718179360608E-2</c:v>
              </c:pt>
              <c:pt idx="134">
                <c:v>0.19419511540284029</c:v>
              </c:pt>
              <c:pt idx="135">
                <c:v>1.2027897844529414</c:v>
              </c:pt>
              <c:pt idx="136">
                <c:v>-9.2068541180059693E-2</c:v>
              </c:pt>
              <c:pt idx="137">
                <c:v>0.22446574833260124</c:v>
              </c:pt>
              <c:pt idx="138">
                <c:v>1.1074736950686801</c:v>
              </c:pt>
              <c:pt idx="139">
                <c:v>0.32261742384436587</c:v>
              </c:pt>
              <c:pt idx="140">
                <c:v>6.7857680407808041E-2</c:v>
              </c:pt>
              <c:pt idx="141">
                <c:v>0.26163653880903148</c:v>
              </c:pt>
              <c:pt idx="142">
                <c:v>1.0261882905473718</c:v>
              </c:pt>
              <c:pt idx="143">
                <c:v>1.2025363628008789</c:v>
              </c:pt>
              <c:pt idx="144">
                <c:v>0.16172938949484406</c:v>
              </c:pt>
              <c:pt idx="145">
                <c:v>0.97599094653210094</c:v>
              </c:pt>
              <c:pt idx="146">
                <c:v>0.78409008540740588</c:v>
              </c:pt>
              <c:pt idx="147">
                <c:v>0.66507255259961451</c:v>
              </c:pt>
              <c:pt idx="148">
                <c:v>-8.7013391524012329E-3</c:v>
              </c:pt>
              <c:pt idx="149">
                <c:v>0.94599909317203379</c:v>
              </c:pt>
              <c:pt idx="150">
                <c:v>0.31549017582213723</c:v>
              </c:pt>
              <c:pt idx="151">
                <c:v>-5.3654963927245336E-2</c:v>
              </c:pt>
              <c:pt idx="152">
                <c:v>2.9761600948976619E-2</c:v>
              </c:pt>
              <c:pt idx="153">
                <c:v>0.13128005197119852</c:v>
              </c:pt>
              <c:pt idx="154">
                <c:v>0.19863230674534416</c:v>
              </c:pt>
              <c:pt idx="155">
                <c:v>0.85609784648231491</c:v>
              </c:pt>
              <c:pt idx="156">
                <c:v>-9.9137796124083466E-2</c:v>
              </c:pt>
              <c:pt idx="157">
                <c:v>-6.765854382181502E-2</c:v>
              </c:pt>
              <c:pt idx="158">
                <c:v>0.950018487093227</c:v>
              </c:pt>
              <c:pt idx="159">
                <c:v>4.2068700872177844E-2</c:v>
              </c:pt>
              <c:pt idx="160">
                <c:v>0.83817213927628054</c:v>
              </c:pt>
              <c:pt idx="161">
                <c:v>-0.15563644035137036</c:v>
              </c:pt>
              <c:pt idx="162">
                <c:v>-8.4037404378310643E-2</c:v>
              </c:pt>
              <c:pt idx="163">
                <c:v>1.1434321467901918</c:v>
              </c:pt>
              <c:pt idx="164">
                <c:v>0.70914465587035769</c:v>
              </c:pt>
              <c:pt idx="165">
                <c:v>-8.2309276454653246E-2</c:v>
              </c:pt>
              <c:pt idx="166">
                <c:v>-0.12846956136693832</c:v>
              </c:pt>
              <c:pt idx="167">
                <c:v>1.2528184318679494</c:v>
              </c:pt>
              <c:pt idx="168">
                <c:v>-4.4318374224907253E-2</c:v>
              </c:pt>
              <c:pt idx="169">
                <c:v>0.7861736998769383</c:v>
              </c:pt>
              <c:pt idx="170">
                <c:v>-0.1700762775649397</c:v>
              </c:pt>
              <c:pt idx="171">
                <c:v>-0.21175245471909115</c:v>
              </c:pt>
              <c:pt idx="172">
                <c:v>1.1596715094516297</c:v>
              </c:pt>
              <c:pt idx="173">
                <c:v>0.24505828015543363</c:v>
              </c:pt>
              <c:pt idx="174">
                <c:v>1.129299427284618</c:v>
              </c:pt>
              <c:pt idx="175">
                <c:v>9.7767419957962343E-2</c:v>
              </c:pt>
              <c:pt idx="176">
                <c:v>0.7907793136870308</c:v>
              </c:pt>
              <c:pt idx="177">
                <c:v>0.81909954264597051</c:v>
              </c:pt>
              <c:pt idx="178">
                <c:v>0.72664664842636617</c:v>
              </c:pt>
              <c:pt idx="179">
                <c:v>0.20687251994223144</c:v>
              </c:pt>
              <c:pt idx="180">
                <c:v>0.64824055854613094</c:v>
              </c:pt>
              <c:pt idx="181">
                <c:v>0.73952229957656057</c:v>
              </c:pt>
              <c:pt idx="182">
                <c:v>-0.15158992893129153</c:v>
              </c:pt>
              <c:pt idx="183">
                <c:v>0.15077391618991109</c:v>
              </c:pt>
              <c:pt idx="184">
                <c:v>-4.9594923077689312E-2</c:v>
              </c:pt>
              <c:pt idx="185">
                <c:v>-0.12914358500059209</c:v>
              </c:pt>
              <c:pt idx="186">
                <c:v>0.96146138124512881</c:v>
              </c:pt>
              <c:pt idx="187">
                <c:v>0.88851142366941149</c:v>
              </c:pt>
              <c:pt idx="188">
                <c:v>0.34993999748459237</c:v>
              </c:pt>
              <c:pt idx="189">
                <c:v>-0.1116847981403386</c:v>
              </c:pt>
              <c:pt idx="190">
                <c:v>-9.7448115241589028E-2</c:v>
              </c:pt>
              <c:pt idx="191">
                <c:v>0.10283413057415924</c:v>
              </c:pt>
              <c:pt idx="192">
                <c:v>0.21200743536188094</c:v>
              </c:pt>
              <c:pt idx="193">
                <c:v>0.83868268000350621</c:v>
              </c:pt>
              <c:pt idx="194">
                <c:v>-0.10285462482218921</c:v>
              </c:pt>
              <c:pt idx="195">
                <c:v>0.75038085533831389</c:v>
              </c:pt>
              <c:pt idx="196">
                <c:v>0.89507393563396109</c:v>
              </c:pt>
              <c:pt idx="197">
                <c:v>1.2312970188298773</c:v>
              </c:pt>
              <c:pt idx="198">
                <c:v>0.69405930066599064</c:v>
              </c:pt>
              <c:pt idx="199">
                <c:v>0.68349868265191371</c:v>
              </c:pt>
              <c:pt idx="200">
                <c:v>0.85069272933522211</c:v>
              </c:pt>
              <c:pt idx="201">
                <c:v>0.74975081788728304</c:v>
              </c:pt>
              <c:pt idx="202">
                <c:v>0.78266746486833194</c:v>
              </c:pt>
              <c:pt idx="203">
                <c:v>0.83198341987050706</c:v>
              </c:pt>
              <c:pt idx="204">
                <c:v>0.70477097583906312</c:v>
              </c:pt>
              <c:pt idx="205">
                <c:v>1.0937564997225429</c:v>
              </c:pt>
              <c:pt idx="206">
                <c:v>0.68910930009927129</c:v>
              </c:pt>
              <c:pt idx="207">
                <c:v>0.89023476693752246</c:v>
              </c:pt>
              <c:pt idx="208">
                <c:v>0.63585866213021636</c:v>
              </c:pt>
              <c:pt idx="209">
                <c:v>0.91665996471572597</c:v>
              </c:pt>
              <c:pt idx="210">
                <c:v>0.76272383537590704</c:v>
              </c:pt>
              <c:pt idx="211">
                <c:v>0.77250844912531014</c:v>
              </c:pt>
              <c:pt idx="212">
                <c:v>1.1091580718072449</c:v>
              </c:pt>
              <c:pt idx="213">
                <c:v>0.83735131077743408</c:v>
              </c:pt>
              <c:pt idx="214">
                <c:v>0.60866803302145167</c:v>
              </c:pt>
              <c:pt idx="215">
                <c:v>0.75337565920480898</c:v>
              </c:pt>
              <c:pt idx="216">
                <c:v>0.71531224504203872</c:v>
              </c:pt>
              <c:pt idx="217">
                <c:v>0.78723000982024793</c:v>
              </c:pt>
              <c:pt idx="218">
                <c:v>0.85564491393140918</c:v>
              </c:pt>
              <c:pt idx="219">
                <c:v>1.0616119806042645</c:v>
              </c:pt>
              <c:pt idx="220">
                <c:v>1.3109483798329369</c:v>
              </c:pt>
              <c:pt idx="221">
                <c:v>1.1742409614112383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C9D6-496D-A08D-76F0522F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7599952"/>
        <c:axId val="627600312"/>
      </c:scatterChart>
      <c:valAx>
        <c:axId val="6275999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edicted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27600312"/>
        <c:crossesAt val="-0.8"/>
        <c:crossBetween val="midCat"/>
      </c:valAx>
      <c:valAx>
        <c:axId val="627600312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27599952"/>
        <c:crossesAt val="-0.4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Histogram of Residuals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rgbClr val="9999FF"/>
            </a:solidFill>
            <a:ln w="9525" cap="flat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Lit>
              <c:ptCount val="21"/>
              <c:pt idx="0">
                <c:v>-0.740</c:v>
              </c:pt>
              <c:pt idx="1">
                <c:v>-0.666</c:v>
              </c:pt>
              <c:pt idx="2">
                <c:v>-0.592</c:v>
              </c:pt>
              <c:pt idx="3">
                <c:v>-0.518</c:v>
              </c:pt>
              <c:pt idx="4">
                <c:v>-0.444</c:v>
              </c:pt>
              <c:pt idx="5">
                <c:v>-0.370</c:v>
              </c:pt>
              <c:pt idx="6">
                <c:v>-0.296</c:v>
              </c:pt>
              <c:pt idx="7">
                <c:v>-0.222</c:v>
              </c:pt>
              <c:pt idx="8">
                <c:v>-0.148</c:v>
              </c:pt>
              <c:pt idx="9">
                <c:v>-0.074</c:v>
              </c:pt>
              <c:pt idx="10">
                <c:v>0.000</c:v>
              </c:pt>
              <c:pt idx="11">
                <c:v>0.074</c:v>
              </c:pt>
              <c:pt idx="12">
                <c:v>0.148</c:v>
              </c:pt>
              <c:pt idx="13">
                <c:v>0.222</c:v>
              </c:pt>
              <c:pt idx="14">
                <c:v>0.296</c:v>
              </c:pt>
              <c:pt idx="15">
                <c:v>0.370</c:v>
              </c:pt>
              <c:pt idx="16">
                <c:v>0.444</c:v>
              </c:pt>
              <c:pt idx="17">
                <c:v>0.518</c:v>
              </c:pt>
              <c:pt idx="18">
                <c:v>0.592</c:v>
              </c:pt>
              <c:pt idx="19">
                <c:v>0.666</c:v>
              </c:pt>
              <c:pt idx="20">
                <c:v>0.740</c:v>
              </c:pt>
            </c:strLit>
          </c:cat>
          <c:val>
            <c:numLit>
              <c:formatCode>General</c:formatCode>
              <c:ptCount val="21"/>
              <c:pt idx="0">
                <c:v>1</c:v>
              </c:pt>
              <c:pt idx="1">
                <c:v>1</c:v>
              </c:pt>
              <c:pt idx="2">
                <c:v>2</c:v>
              </c:pt>
              <c:pt idx="3">
                <c:v>1</c:v>
              </c:pt>
              <c:pt idx="4">
                <c:v>0</c:v>
              </c:pt>
              <c:pt idx="5">
                <c:v>7</c:v>
              </c:pt>
              <c:pt idx="6">
                <c:v>14</c:v>
              </c:pt>
              <c:pt idx="7">
                <c:v>21</c:v>
              </c:pt>
              <c:pt idx="8">
                <c:v>24</c:v>
              </c:pt>
              <c:pt idx="9">
                <c:v>19</c:v>
              </c:pt>
              <c:pt idx="10">
                <c:v>23</c:v>
              </c:pt>
              <c:pt idx="11">
                <c:v>34</c:v>
              </c:pt>
              <c:pt idx="12">
                <c:v>34</c:v>
              </c:pt>
              <c:pt idx="13">
                <c:v>18</c:v>
              </c:pt>
              <c:pt idx="14">
                <c:v>15</c:v>
              </c:pt>
              <c:pt idx="15">
                <c:v>6</c:v>
              </c:pt>
              <c:pt idx="16">
                <c:v>0</c:v>
              </c:pt>
              <c:pt idx="17">
                <c:v>1</c:v>
              </c:pt>
              <c:pt idx="18">
                <c:v>0</c:v>
              </c:pt>
              <c:pt idx="19">
                <c:v>0</c:v>
              </c:pt>
              <c:pt idx="2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0-B7FB-404A-A07C-CBEC7B4A2F9C}"/>
            </c:ext>
          </c:extLst>
        </c:ser>
        <c:ser>
          <c:idx val="1"/>
          <c:order val="1"/>
          <c:tx>
            <c:v>Theoretical</c:v>
          </c:tx>
          <c:spPr>
            <a:solidFill>
              <a:srgbClr val="FFD2D2"/>
            </a:solidFill>
            <a:ln w="9525">
              <a:solidFill>
                <a:srgbClr val="FF0000"/>
              </a:solidFill>
              <a:prstDash val="solid"/>
            </a:ln>
          </c:spPr>
          <c:invertIfNegative val="0"/>
          <c:cat>
            <c:strLit>
              <c:ptCount val="21"/>
              <c:pt idx="0">
                <c:v>-0.740</c:v>
              </c:pt>
              <c:pt idx="1">
                <c:v>-0.666</c:v>
              </c:pt>
              <c:pt idx="2">
                <c:v>-0.592</c:v>
              </c:pt>
              <c:pt idx="3">
                <c:v>-0.518</c:v>
              </c:pt>
              <c:pt idx="4">
                <c:v>-0.444</c:v>
              </c:pt>
              <c:pt idx="5">
                <c:v>-0.370</c:v>
              </c:pt>
              <c:pt idx="6">
                <c:v>-0.296</c:v>
              </c:pt>
              <c:pt idx="7">
                <c:v>-0.222</c:v>
              </c:pt>
              <c:pt idx="8">
                <c:v>-0.148</c:v>
              </c:pt>
              <c:pt idx="9">
                <c:v>-0.074</c:v>
              </c:pt>
              <c:pt idx="10">
                <c:v>0.000</c:v>
              </c:pt>
              <c:pt idx="11">
                <c:v>0.074</c:v>
              </c:pt>
              <c:pt idx="12">
                <c:v>0.148</c:v>
              </c:pt>
              <c:pt idx="13">
                <c:v>0.222</c:v>
              </c:pt>
              <c:pt idx="14">
                <c:v>0.296</c:v>
              </c:pt>
              <c:pt idx="15">
                <c:v>0.370</c:v>
              </c:pt>
              <c:pt idx="16">
                <c:v>0.444</c:v>
              </c:pt>
              <c:pt idx="17">
                <c:v>0.518</c:v>
              </c:pt>
              <c:pt idx="18">
                <c:v>0.592</c:v>
              </c:pt>
              <c:pt idx="19">
                <c:v>0.666</c:v>
              </c:pt>
              <c:pt idx="20">
                <c:v>0.740</c:v>
              </c:pt>
            </c:strLit>
          </c:cat>
          <c:val>
            <c:numLit>
              <c:formatCode>General</c:formatCode>
              <c:ptCount val="21"/>
              <c:pt idx="0">
                <c:v>8.8991228209035128E-2</c:v>
              </c:pt>
              <c:pt idx="1">
                <c:v>0.26934831793665115</c:v>
              </c:pt>
              <c:pt idx="2">
                <c:v>0.7254986467257305</c:v>
              </c:pt>
              <c:pt idx="3">
                <c:v>1.739080214208518</c:v>
              </c:pt>
              <c:pt idx="4">
                <c:v>3.7099506583359489</c:v>
              </c:pt>
              <c:pt idx="5">
                <c:v>7.0434660669909261</c:v>
              </c:pt>
              <c:pt idx="6">
                <c:v>11.900854510499459</c:v>
              </c:pt>
              <c:pt idx="7">
                <c:v>17.895602001227935</c:v>
              </c:pt>
              <c:pt idx="8">
                <c:v>23.949326047232269</c:v>
              </c:pt>
              <c:pt idx="9">
                <c:v>28.524681389817431</c:v>
              </c:pt>
              <c:pt idx="10">
                <c:v>30.236384292321645</c:v>
              </c:pt>
              <c:pt idx="11">
                <c:v>28.524681389817431</c:v>
              </c:pt>
              <c:pt idx="12">
                <c:v>23.949326047232262</c:v>
              </c:pt>
              <c:pt idx="13">
                <c:v>17.895602001227928</c:v>
              </c:pt>
              <c:pt idx="14">
                <c:v>11.900854510499471</c:v>
              </c:pt>
              <c:pt idx="15">
                <c:v>7.0434660669909306</c:v>
              </c:pt>
              <c:pt idx="16">
                <c:v>3.7099506583359698</c:v>
              </c:pt>
              <c:pt idx="17">
                <c:v>1.7390802142084851</c:v>
              </c:pt>
              <c:pt idx="18">
                <c:v>0.72549864672572539</c:v>
              </c:pt>
              <c:pt idx="19">
                <c:v>0.26934831793664671</c:v>
              </c:pt>
              <c:pt idx="20">
                <c:v>8.8991228209067685E-2</c:v>
              </c:pt>
            </c:numLit>
          </c:val>
          <c:extLst>
            <c:ext xmlns:c16="http://schemas.microsoft.com/office/drawing/2014/chart" uri="{C3380CC4-5D6E-409C-BE32-E72D297353CC}">
              <c16:uniqueId val="{00000001-B7FB-404A-A07C-CBEC7B4A2F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19108744"/>
        <c:axId val="819102264"/>
      </c:barChart>
      <c:catAx>
        <c:axId val="8191087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 Range
</a:t>
                </a:r>
                <a:r>
                  <a:rPr lang="en-US" sz="750"/>
                  <a:t>Normality test (A-D*):  P &lt; 0.05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9102264"/>
        <c:crosses val="autoZero"/>
        <c:auto val="1"/>
        <c:lblAlgn val="ctr"/>
        <c:lblOffset val="100"/>
        <c:noMultiLvlLbl val="0"/>
      </c:catAx>
      <c:valAx>
        <c:axId val="81910226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9108744"/>
        <c:crosses val="autoZero"/>
        <c:crossBetween val="between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Normal Quantile Plot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-2.6132483724865407</c:v>
              </c:pt>
              <c:pt idx="1">
                <c:v>-2.3669115356672377</c:v>
              </c:pt>
              <c:pt idx="2">
                <c:v>-2.2128813095127846</c:v>
              </c:pt>
              <c:pt idx="3">
                <c:v>-2.0983477254595622</c:v>
              </c:pt>
              <c:pt idx="4">
                <c:v>-2.0061237235350702</c:v>
              </c:pt>
              <c:pt idx="5">
                <c:v>-1.9283495763453762</c:v>
              </c:pt>
              <c:pt idx="6">
                <c:v>-1.8607444813428533</c:v>
              </c:pt>
              <c:pt idx="7">
                <c:v>-1.800708235205972</c:v>
              </c:pt>
              <c:pt idx="8">
                <c:v>-1.7465381220101865</c:v>
              </c:pt>
              <c:pt idx="9">
                <c:v>-1.6970558681406127</c:v>
              </c:pt>
              <c:pt idx="10">
                <c:v>-1.6514108613471312</c:v>
              </c:pt>
              <c:pt idx="11">
                <c:v>-1.6089680941019404</c:v>
              </c:pt>
              <c:pt idx="12">
                <c:v>-1.5692404240819686</c:v>
              </c:pt>
              <c:pt idx="13">
                <c:v>-1.5318456091169126</c:v>
              </c:pt>
              <c:pt idx="14">
                <c:v>-1.4964779568125715</c:v>
              </c:pt>
              <c:pt idx="15">
                <c:v>-1.4628889874901119</c:v>
              </c:pt>
              <c:pt idx="16">
                <c:v>-1.430873867884062</c:v>
              </c:pt>
              <c:pt idx="17">
                <c:v>-1.4002616595410633</c:v>
              </c:pt>
              <c:pt idx="18">
                <c:v>-1.3709081595181125</c:v>
              </c:pt>
              <c:pt idx="19">
                <c:v>-1.3426905457098062</c:v>
              </c:pt>
              <c:pt idx="20">
                <c:v>-1.3155033054634298</c:v>
              </c:pt>
              <c:pt idx="21">
                <c:v>-1.2892550941456165</c:v>
              </c:pt>
              <c:pt idx="22">
                <c:v>-1.2638662790854325</c:v>
              </c:pt>
              <c:pt idx="23">
                <c:v>-1.2392669963726612</c:v>
              </c:pt>
              <c:pt idx="24">
                <c:v>-1.2153955967260575</c:v>
              </c:pt>
              <c:pt idx="25">
                <c:v>-1.1921973902333574</c:v>
              </c:pt>
              <c:pt idx="26">
                <c:v>-1.169623623308695</c:v>
              </c:pt>
              <c:pt idx="27">
                <c:v>-1.1476306379744272</c:v>
              </c:pt>
              <c:pt idx="28">
                <c:v>-1.1261791756777495</c:v>
              </c:pt>
              <c:pt idx="29">
                <c:v>-1.1052337967070556</c:v>
              </c:pt>
              <c:pt idx="30">
                <c:v>-1.0847623928291288</c:v>
              </c:pt>
              <c:pt idx="31">
                <c:v>-1.0647357756769964</c:v>
              </c:pt>
              <c:pt idx="32">
                <c:v>-1.0451273271317123</c:v>
              </c:pt>
              <c:pt idx="33">
                <c:v>-1.0259127007776647</c:v>
              </c:pt>
              <c:pt idx="34">
                <c:v>-1.0070695656968436</c:v>
              </c:pt>
              <c:pt idx="35">
                <c:v>-0.98857738556652808</c:v>
              </c:pt>
              <c:pt idx="36">
                <c:v>-0.97041722735535563</c:v>
              </c:pt>
              <c:pt idx="37">
                <c:v>-0.95257159496302157</c:v>
              </c:pt>
              <c:pt idx="38">
                <c:v>-0.93502428398325665</c:v>
              </c:pt>
              <c:pt idx="39">
                <c:v>-0.91776025443709486</c:v>
              </c:pt>
              <c:pt idx="40">
                <c:v>-0.90076551886069467</c:v>
              </c:pt>
              <c:pt idx="41">
                <c:v>-0.88402704356678896</c:v>
              </c:pt>
              <c:pt idx="42">
                <c:v>-0.86753266125279327</c:v>
              </c:pt>
              <c:pt idx="43">
                <c:v>-0.85127099341835066</c:v>
              </c:pt>
              <c:pt idx="44">
                <c:v>-0.83523138129327201</c:v>
              </c:pt>
              <c:pt idx="45">
                <c:v>-0.81940382417374202</c:v>
              </c:pt>
              <c:pt idx="46">
                <c:v>-0.80377892422808728</c:v>
              </c:pt>
              <c:pt idx="47">
                <c:v>-0.78834783696960253</c:v>
              </c:pt>
              <c:pt idx="48">
                <c:v>-0.77310222670806783</c:v>
              </c:pt>
              <c:pt idx="49">
                <c:v>-0.75803422638737794</c:v>
              </c:pt>
              <c:pt idx="50">
                <c:v>-0.74313640129760206</c:v>
              </c:pt>
              <c:pt idx="51">
                <c:v>-0.72840171621827998</c:v>
              </c:pt>
              <c:pt idx="52">
                <c:v>-0.713823505607875</c:v>
              </c:pt>
              <c:pt idx="53">
                <c:v>-0.6993954465039568</c:v>
              </c:pt>
              <c:pt idx="54">
                <c:v>-0.68511153384102963</c:v>
              </c:pt>
              <c:pt idx="55">
                <c:v>-0.67096605792932884</c:v>
              </c:pt>
              <c:pt idx="56">
                <c:v>-0.65695358386917568</c:v>
              </c:pt>
              <c:pt idx="57">
                <c:v>-0.64306893270248455</c:v>
              </c:pt>
              <c:pt idx="58">
                <c:v>-0.62930716412636212</c:v>
              </c:pt>
              <c:pt idx="59">
                <c:v>-0.61566356061398475</c:v>
              </c:pt>
              <c:pt idx="60">
                <c:v>-0.60213361280556188</c:v>
              </c:pt>
              <c:pt idx="61">
                <c:v>-0.58871300604752996</c:v>
              </c:pt>
              <c:pt idx="62">
                <c:v>-0.57539760797154582</c:v>
              </c:pt>
              <c:pt idx="63">
                <c:v>-0.56218345701657424</c:v>
              </c:pt>
              <c:pt idx="64">
                <c:v>-0.54906675180769415</c:v>
              </c:pt>
              <c:pt idx="65">
                <c:v>-0.53604384131428739</c:v>
              </c:pt>
              <c:pt idx="66">
                <c:v>-0.52311121571828356</c:v>
              </c:pt>
              <c:pt idx="67">
                <c:v>-0.51026549793017284</c:v>
              </c:pt>
              <c:pt idx="68">
                <c:v>-0.49750343569674865</c:v>
              </c:pt>
              <c:pt idx="69">
                <c:v>-0.48482189425006866</c:v>
              </c:pt>
              <c:pt idx="70">
                <c:v>-0.47221784945203599</c:v>
              </c:pt>
              <c:pt idx="71">
                <c:v>-0.45968838139336932</c:v>
              </c:pt>
              <c:pt idx="72">
                <c:v>-0.44723066840962955</c:v>
              </c:pt>
              <c:pt idx="73">
                <c:v>-0.43484198148043163</c:v>
              </c:pt>
              <c:pt idx="74">
                <c:v>-0.42251967898109005</c:v>
              </c:pt>
              <c:pt idx="75">
                <c:v>-0.41026120175871439</c:v>
              </c:pt>
              <c:pt idx="76">
                <c:v>-0.39806406850726866</c:v>
              </c:pt>
              <c:pt idx="77">
                <c:v>-0.38592587141834439</c:v>
              </c:pt>
              <c:pt idx="78">
                <c:v>-0.37384427208640414</c:v>
              </c:pt>
              <c:pt idx="79">
                <c:v>-0.36181699764906905</c:v>
              </c:pt>
              <c:pt idx="80">
                <c:v>-0.34984183714464689</c:v>
              </c:pt>
              <c:pt idx="81">
                <c:v>-0.33791663807057765</c:v>
              </c:pt>
              <c:pt idx="82">
                <c:v>-0.32603930312779333</c:v>
              </c:pt>
              <c:pt idx="83">
                <c:v>-0.3142077871372001</c:v>
              </c:pt>
              <c:pt idx="84">
                <c:v>-0.3024200941155708</c:v>
              </c:pt>
              <c:pt idx="85">
                <c:v>-0.2906742744991288</c:v>
              </c:pt>
              <c:pt idx="86">
                <c:v>-0.27896842250399217</c:v>
              </c:pt>
              <c:pt idx="87">
                <c:v>-0.26730067361346194</c:v>
              </c:pt>
              <c:pt idx="88">
                <c:v>-0.25566920218287226</c:v>
              </c:pt>
              <c:pt idx="89">
                <c:v>-0.24407221915339425</c:v>
              </c:pt>
              <c:pt idx="90">
                <c:v>-0.2325079698667859</c:v>
              </c:pt>
              <c:pt idx="91">
                <c:v>-0.22097473197364212</c:v>
              </c:pt>
              <c:pt idx="92">
                <c:v>-0.20947081342819684</c:v>
              </c:pt>
              <c:pt idx="93">
                <c:v>-0.19799455056318882</c:v>
              </c:pt>
              <c:pt idx="94">
                <c:v>-0.18654430623872004</c:v>
              </c:pt>
              <c:pt idx="95">
                <c:v>-0.17511846805941245</c:v>
              </c:pt>
              <c:pt idx="96">
                <c:v>-0.16371544665451476</c:v>
              </c:pt>
              <c:pt idx="97">
                <c:v>-0.1523336740159221</c:v>
              </c:pt>
              <c:pt idx="98">
                <c:v>-0.14097160188935773</c:v>
              </c:pt>
              <c:pt idx="99">
                <c:v>-0.12962770021421829</c:v>
              </c:pt>
              <c:pt idx="100">
                <c:v>-0.11830045560782057</c:v>
              </c:pt>
              <c:pt idx="101">
                <c:v>-0.10698836988999406</c:v>
              </c:pt>
              <c:pt idx="102">
                <c:v>-9.5689958644155027E-2</c:v>
              </c:pt>
              <c:pt idx="103">
                <c:v>-8.4403749811161027E-2</c:v>
              </c:pt>
              <c:pt idx="104">
                <c:v>-7.3128282312400289E-2</c:v>
              </c:pt>
              <c:pt idx="105">
                <c:v>-6.1862104698698406E-2</c:v>
              </c:pt>
              <c:pt idx="106">
                <c:v>-5.0603773821742949E-2</c:v>
              </c:pt>
              <c:pt idx="107">
                <c:v>-3.9351853524828048E-2</c:v>
              </c:pt>
              <c:pt idx="108">
                <c:v>-2.8104913349802949E-2</c:v>
              </c:pt>
              <c:pt idx="109">
                <c:v>-1.6861527257184341E-2</c:v>
              </c:pt>
              <c:pt idx="110">
                <c:v>-5.6202723564467497E-3</c:v>
              </c:pt>
              <c:pt idx="111">
                <c:v>5.6202723564467497E-3</c:v>
              </c:pt>
              <c:pt idx="112">
                <c:v>1.6861527257184341E-2</c:v>
              </c:pt>
              <c:pt idx="113">
                <c:v>2.8104913349803088E-2</c:v>
              </c:pt>
              <c:pt idx="114">
                <c:v>3.9351853524828187E-2</c:v>
              </c:pt>
              <c:pt idx="115">
                <c:v>5.0603773821742803E-2</c:v>
              </c:pt>
              <c:pt idx="116">
                <c:v>6.1862104698698267E-2</c:v>
              </c:pt>
              <c:pt idx="117">
                <c:v>7.3128282312400289E-2</c:v>
              </c:pt>
              <c:pt idx="118">
                <c:v>8.4403749811161027E-2</c:v>
              </c:pt>
              <c:pt idx="119">
                <c:v>9.5689958644155027E-2</c:v>
              </c:pt>
              <c:pt idx="120">
                <c:v>0.10698836988999406</c:v>
              </c:pt>
              <c:pt idx="121">
                <c:v>0.11830045560782057</c:v>
              </c:pt>
              <c:pt idx="122">
                <c:v>0.12962770021421843</c:v>
              </c:pt>
              <c:pt idx="123">
                <c:v>0.14097160188935787</c:v>
              </c:pt>
              <c:pt idx="124">
                <c:v>0.15233367401592196</c:v>
              </c:pt>
              <c:pt idx="125">
                <c:v>0.16371544665451462</c:v>
              </c:pt>
              <c:pt idx="126">
                <c:v>0.17511846805941245</c:v>
              </c:pt>
              <c:pt idx="127">
                <c:v>0.18654430623872004</c:v>
              </c:pt>
              <c:pt idx="128">
                <c:v>0.19799455056318882</c:v>
              </c:pt>
              <c:pt idx="129">
                <c:v>0.20947081342819684</c:v>
              </c:pt>
              <c:pt idx="130">
                <c:v>0.2209747319736422</c:v>
              </c:pt>
              <c:pt idx="131">
                <c:v>0.23250796986678596</c:v>
              </c:pt>
              <c:pt idx="132">
                <c:v>0.24407221915339411</c:v>
              </c:pt>
              <c:pt idx="133">
                <c:v>0.25566920218287215</c:v>
              </c:pt>
              <c:pt idx="134">
                <c:v>0.26730067361346177</c:v>
              </c:pt>
              <c:pt idx="135">
                <c:v>0.27896842250399217</c:v>
              </c:pt>
              <c:pt idx="136">
                <c:v>0.2906742744991288</c:v>
              </c:pt>
              <c:pt idx="137">
                <c:v>0.3024200941155708</c:v>
              </c:pt>
              <c:pt idx="138">
                <c:v>0.3142077871372001</c:v>
              </c:pt>
              <c:pt idx="139">
                <c:v>0.3260393031277935</c:v>
              </c:pt>
              <c:pt idx="140">
                <c:v>0.33791663807057781</c:v>
              </c:pt>
              <c:pt idx="141">
                <c:v>0.34984183714464678</c:v>
              </c:pt>
              <c:pt idx="142">
                <c:v>0.36181699764906888</c:v>
              </c:pt>
              <c:pt idx="143">
                <c:v>0.37384427208640414</c:v>
              </c:pt>
              <c:pt idx="144">
                <c:v>0.38592587141834439</c:v>
              </c:pt>
              <c:pt idx="145">
                <c:v>0.39806406850726866</c:v>
              </c:pt>
              <c:pt idx="146">
                <c:v>0.41026120175871439</c:v>
              </c:pt>
              <c:pt idx="147">
                <c:v>0.42251967898109016</c:v>
              </c:pt>
              <c:pt idx="148">
                <c:v>0.43484198148043191</c:v>
              </c:pt>
              <c:pt idx="149">
                <c:v>0.44723066840962977</c:v>
              </c:pt>
              <c:pt idx="150">
                <c:v>0.45968838139336921</c:v>
              </c:pt>
              <c:pt idx="151">
                <c:v>0.47221784945203582</c:v>
              </c:pt>
              <c:pt idx="152">
                <c:v>0.48482189425006866</c:v>
              </c:pt>
              <c:pt idx="153">
                <c:v>0.49750343569674865</c:v>
              </c:pt>
              <c:pt idx="154">
                <c:v>0.51026549793017284</c:v>
              </c:pt>
              <c:pt idx="155">
                <c:v>0.52311121571828356</c:v>
              </c:pt>
              <c:pt idx="156">
                <c:v>0.53604384131428751</c:v>
              </c:pt>
              <c:pt idx="157">
                <c:v>0.54906675180769426</c:v>
              </c:pt>
              <c:pt idx="158">
                <c:v>0.56218345701657413</c:v>
              </c:pt>
              <c:pt idx="159">
                <c:v>0.57539760797154571</c:v>
              </c:pt>
              <c:pt idx="160">
                <c:v>0.58871300604752996</c:v>
              </c:pt>
              <c:pt idx="161">
                <c:v>0.60213361280556188</c:v>
              </c:pt>
              <c:pt idx="162">
                <c:v>0.61566356061398475</c:v>
              </c:pt>
              <c:pt idx="163">
                <c:v>0.62930716412636212</c:v>
              </c:pt>
              <c:pt idx="164">
                <c:v>0.64306893270248455</c:v>
              </c:pt>
              <c:pt idx="165">
                <c:v>0.65695358386917579</c:v>
              </c:pt>
              <c:pt idx="166">
                <c:v>0.67096605792932928</c:v>
              </c:pt>
              <c:pt idx="167">
                <c:v>0.68511153384102974</c:v>
              </c:pt>
              <c:pt idx="168">
                <c:v>0.6993954465039568</c:v>
              </c:pt>
              <c:pt idx="169">
                <c:v>0.713823505607875</c:v>
              </c:pt>
              <c:pt idx="170">
                <c:v>0.72840171621827998</c:v>
              </c:pt>
              <c:pt idx="171">
                <c:v>0.74313640129760206</c:v>
              </c:pt>
              <c:pt idx="172">
                <c:v>0.75803422638737794</c:v>
              </c:pt>
              <c:pt idx="173">
                <c:v>0.77310222670806783</c:v>
              </c:pt>
              <c:pt idx="174">
                <c:v>0.78834783696960231</c:v>
              </c:pt>
              <c:pt idx="175">
                <c:v>0.80377892422808761</c:v>
              </c:pt>
              <c:pt idx="176">
                <c:v>0.81940382417374202</c:v>
              </c:pt>
              <c:pt idx="177">
                <c:v>0.83523138129327201</c:v>
              </c:pt>
              <c:pt idx="178">
                <c:v>0.85127099341835066</c:v>
              </c:pt>
              <c:pt idx="179">
                <c:v>0.86753266125279327</c:v>
              </c:pt>
              <c:pt idx="180">
                <c:v>0.88402704356678896</c:v>
              </c:pt>
              <c:pt idx="181">
                <c:v>0.90076551886069467</c:v>
              </c:pt>
              <c:pt idx="182">
                <c:v>0.91776025443709486</c:v>
              </c:pt>
              <c:pt idx="183">
                <c:v>0.93502428398325832</c:v>
              </c:pt>
              <c:pt idx="184">
                <c:v>0.95257159496302224</c:v>
              </c:pt>
              <c:pt idx="185">
                <c:v>0.97041722735535563</c:v>
              </c:pt>
              <c:pt idx="186">
                <c:v>0.98857738556652808</c:v>
              </c:pt>
              <c:pt idx="187">
                <c:v>1.0070695656968436</c:v>
              </c:pt>
              <c:pt idx="188">
                <c:v>1.0259127007776647</c:v>
              </c:pt>
              <c:pt idx="189">
                <c:v>1.0451273271317123</c:v>
              </c:pt>
              <c:pt idx="190">
                <c:v>1.0647357756769964</c:v>
              </c:pt>
              <c:pt idx="191">
                <c:v>1.0847623928291292</c:v>
              </c:pt>
              <c:pt idx="192">
                <c:v>1.1052337967070556</c:v>
              </c:pt>
              <c:pt idx="193">
                <c:v>1.1261791756777493</c:v>
              </c:pt>
              <c:pt idx="194">
                <c:v>1.1476306379744272</c:v>
              </c:pt>
              <c:pt idx="195">
                <c:v>1.169623623308695</c:v>
              </c:pt>
              <c:pt idx="196">
                <c:v>1.1921973902333574</c:v>
              </c:pt>
              <c:pt idx="197">
                <c:v>1.2153955967260575</c:v>
              </c:pt>
              <c:pt idx="198">
                <c:v>1.2392669963726612</c:v>
              </c:pt>
              <c:pt idx="199">
                <c:v>1.2638662790854318</c:v>
              </c:pt>
              <c:pt idx="200">
                <c:v>1.289255094145616</c:v>
              </c:pt>
              <c:pt idx="201">
                <c:v>1.3155033054634291</c:v>
              </c:pt>
              <c:pt idx="202">
                <c:v>1.3426905457098066</c:v>
              </c:pt>
              <c:pt idx="203">
                <c:v>1.3709081595181125</c:v>
              </c:pt>
              <c:pt idx="204">
                <c:v>1.4002616595410633</c:v>
              </c:pt>
              <c:pt idx="205">
                <c:v>1.430873867884062</c:v>
              </c:pt>
              <c:pt idx="206">
                <c:v>1.4628889874901121</c:v>
              </c:pt>
              <c:pt idx="207">
                <c:v>1.4964779568125717</c:v>
              </c:pt>
              <c:pt idx="208">
                <c:v>1.5318456091169135</c:v>
              </c:pt>
              <c:pt idx="209">
                <c:v>1.5692404240819688</c:v>
              </c:pt>
              <c:pt idx="210">
                <c:v>1.6089680941019397</c:v>
              </c:pt>
              <c:pt idx="211">
                <c:v>1.6514108613471308</c:v>
              </c:pt>
              <c:pt idx="212">
                <c:v>1.6970558681406127</c:v>
              </c:pt>
              <c:pt idx="213">
                <c:v>1.7465381220101865</c:v>
              </c:pt>
              <c:pt idx="214">
                <c:v>1.8007082352059722</c:v>
              </c:pt>
              <c:pt idx="215">
                <c:v>1.8607444813428535</c:v>
              </c:pt>
              <c:pt idx="216">
                <c:v>1.9283495763453768</c:v>
              </c:pt>
              <c:pt idx="217">
                <c:v>2.0061237235350715</c:v>
              </c:pt>
              <c:pt idx="218">
                <c:v>2.0983477254595604</c:v>
              </c:pt>
              <c:pt idx="219">
                <c:v>2.2128813095127837</c:v>
              </c:pt>
              <c:pt idx="220">
                <c:v>2.3669115356672363</c:v>
              </c:pt>
              <c:pt idx="221">
                <c:v>2.6132483724865407</c:v>
              </c:pt>
            </c:numLit>
          </c:xVal>
          <c:yVal>
            <c:numLit>
              <c:formatCode>General</c:formatCode>
              <c:ptCount val="222"/>
              <c:pt idx="0">
                <c:v>-3.316320353869799</c:v>
              </c:pt>
              <c:pt idx="1">
                <c:v>-2.9950430815130353</c:v>
              </c:pt>
              <c:pt idx="2">
                <c:v>-2.6844469678636607</c:v>
              </c:pt>
              <c:pt idx="3">
                <c:v>-2.5973380305993241</c:v>
              </c:pt>
              <c:pt idx="4">
                <c:v>-2.2860185479021702</c:v>
              </c:pt>
              <c:pt idx="5">
                <c:v>-1.8450116624310728</c:v>
              </c:pt>
              <c:pt idx="6">
                <c:v>-1.8040068470764212</c:v>
              </c:pt>
              <c:pt idx="7">
                <c:v>-1.6999039480229801</c:v>
              </c:pt>
              <c:pt idx="8">
                <c:v>-1.6593219453778618</c:v>
              </c:pt>
              <c:pt idx="9">
                <c:v>-1.6262005245403406</c:v>
              </c:pt>
              <c:pt idx="10">
                <c:v>-1.622386788895382</c:v>
              </c:pt>
              <c:pt idx="11">
                <c:v>-1.5456711864794166</c:v>
              </c:pt>
              <c:pt idx="12">
                <c:v>-1.495714265516638</c:v>
              </c:pt>
              <c:pt idx="13">
                <c:v>-1.4827984052419265</c:v>
              </c:pt>
              <c:pt idx="14">
                <c:v>-1.4626710206301954</c:v>
              </c:pt>
              <c:pt idx="15">
                <c:v>-1.4507865487996112</c:v>
              </c:pt>
              <c:pt idx="16">
                <c:v>-1.4416144113151623</c:v>
              </c:pt>
              <c:pt idx="17">
                <c:v>-1.4146813346070701</c:v>
              </c:pt>
              <c:pt idx="18">
                <c:v>-1.4140436506112992</c:v>
              </c:pt>
              <c:pt idx="19">
                <c:v>-1.384005906350503</c:v>
              </c:pt>
              <c:pt idx="20">
                <c:v>-1.3040429638386724</c:v>
              </c:pt>
              <c:pt idx="21">
                <c:v>-1.2548027548568197</c:v>
              </c:pt>
              <c:pt idx="22">
                <c:v>-1.2329228789462838</c:v>
              </c:pt>
              <c:pt idx="23">
                <c:v>-1.232848934467534</c:v>
              </c:pt>
              <c:pt idx="24">
                <c:v>-1.2142884808432863</c:v>
              </c:pt>
              <c:pt idx="25">
                <c:v>-1.212995562402883</c:v>
              </c:pt>
              <c:pt idx="26">
                <c:v>-1.1721131816887203</c:v>
              </c:pt>
              <c:pt idx="27">
                <c:v>-1.1591885063404257</c:v>
              </c:pt>
              <c:pt idx="28">
                <c:v>-1.1361356778060332</c:v>
              </c:pt>
              <c:pt idx="29">
                <c:v>-1.1193340347108045</c:v>
              </c:pt>
              <c:pt idx="30">
                <c:v>-1.1144227110811114</c:v>
              </c:pt>
              <c:pt idx="31">
                <c:v>-1.0723359157508181</c:v>
              </c:pt>
              <c:pt idx="32">
                <c:v>-1.0457585221281929</c:v>
              </c:pt>
              <c:pt idx="33">
                <c:v>-1.0406648776133745</c:v>
              </c:pt>
              <c:pt idx="34">
                <c:v>-1.0074407354099235</c:v>
              </c:pt>
              <c:pt idx="35">
                <c:v>-0.98290582600193199</c:v>
              </c:pt>
              <c:pt idx="36">
                <c:v>-0.95909940490455137</c:v>
              </c:pt>
              <c:pt idx="37">
                <c:v>-0.94622511993185465</c:v>
              </c:pt>
              <c:pt idx="38">
                <c:v>-0.9401710852840709</c:v>
              </c:pt>
              <c:pt idx="39">
                <c:v>-0.93899617546158265</c:v>
              </c:pt>
              <c:pt idx="40">
                <c:v>-0.92089624686486504</c:v>
              </c:pt>
              <c:pt idx="41">
                <c:v>-0.91110743282132112</c:v>
              </c:pt>
              <c:pt idx="42">
                <c:v>-0.90756191953946452</c:v>
              </c:pt>
              <c:pt idx="43">
                <c:v>-0.90540368512494518</c:v>
              </c:pt>
              <c:pt idx="44">
                <c:v>-0.90032460411003479</c:v>
              </c:pt>
              <c:pt idx="45">
                <c:v>-0.87410133992234795</c:v>
              </c:pt>
              <c:pt idx="46">
                <c:v>-0.86380871645114066</c:v>
              </c:pt>
              <c:pt idx="47">
                <c:v>-0.80781344204721739</c:v>
              </c:pt>
              <c:pt idx="48">
                <c:v>-0.80282471396889366</c:v>
              </c:pt>
              <c:pt idx="49">
                <c:v>-0.79232449078713763</c:v>
              </c:pt>
              <c:pt idx="50">
                <c:v>-0.77191423253882752</c:v>
              </c:pt>
              <c:pt idx="51">
                <c:v>-0.76348150217794042</c:v>
              </c:pt>
              <c:pt idx="52">
                <c:v>-0.74980747207699039</c:v>
              </c:pt>
              <c:pt idx="53">
                <c:v>-0.74026675818534815</c:v>
              </c:pt>
              <c:pt idx="54">
                <c:v>-0.69901586413339756</c:v>
              </c:pt>
              <c:pt idx="55">
                <c:v>-0.66819744674630643</c:v>
              </c:pt>
              <c:pt idx="56">
                <c:v>-0.66611996877680335</c:v>
              </c:pt>
              <c:pt idx="57">
                <c:v>-0.66497805831857237</c:v>
              </c:pt>
              <c:pt idx="58">
                <c:v>-0.66467748380577885</c:v>
              </c:pt>
              <c:pt idx="59">
                <c:v>-0.6588526360094038</c:v>
              </c:pt>
              <c:pt idx="60">
                <c:v>-0.65424465985049163</c:v>
              </c:pt>
              <c:pt idx="61">
                <c:v>-0.64376190350156048</c:v>
              </c:pt>
              <c:pt idx="62">
                <c:v>-0.63711192734459643</c:v>
              </c:pt>
              <c:pt idx="63">
                <c:v>-0.63659615034345551</c:v>
              </c:pt>
              <c:pt idx="64">
                <c:v>-0.61331639567814744</c:v>
              </c:pt>
              <c:pt idx="65">
                <c:v>-0.60863869090285772</c:v>
              </c:pt>
              <c:pt idx="66">
                <c:v>-0.59945614718574569</c:v>
              </c:pt>
              <c:pt idx="67">
                <c:v>-0.59907073018879564</c:v>
              </c:pt>
              <c:pt idx="68">
                <c:v>-0.58707251166208518</c:v>
              </c:pt>
              <c:pt idx="69">
                <c:v>-0.58164502053517642</c:v>
              </c:pt>
              <c:pt idx="70">
                <c:v>-0.5782124906377526</c:v>
              </c:pt>
              <c:pt idx="71">
                <c:v>-0.5060770842840423</c:v>
              </c:pt>
              <c:pt idx="72">
                <c:v>-0.50399782037072782</c:v>
              </c:pt>
              <c:pt idx="73">
                <c:v>-0.4982680010474495</c:v>
              </c:pt>
              <c:pt idx="74">
                <c:v>-0.4966659501961696</c:v>
              </c:pt>
              <c:pt idx="75">
                <c:v>-0.48959703539551519</c:v>
              </c:pt>
              <c:pt idx="76">
                <c:v>-0.48748796133585198</c:v>
              </c:pt>
              <c:pt idx="77">
                <c:v>-0.47675811879264918</c:v>
              </c:pt>
              <c:pt idx="78">
                <c:v>-0.45326790782516535</c:v>
              </c:pt>
              <c:pt idx="79">
                <c:v>-0.43467253705293962</c:v>
              </c:pt>
              <c:pt idx="80">
                <c:v>-0.43248859917849286</c:v>
              </c:pt>
              <c:pt idx="81">
                <c:v>-0.42068832734370826</c:v>
              </c:pt>
              <c:pt idx="82">
                <c:v>-0.31886572647383632</c:v>
              </c:pt>
              <c:pt idx="83">
                <c:v>-0.3146008030235527</c:v>
              </c:pt>
              <c:pt idx="84">
                <c:v>-0.29660484208027327</c:v>
              </c:pt>
              <c:pt idx="85">
                <c:v>-0.28564457932374082</c:v>
              </c:pt>
              <c:pt idx="86">
                <c:v>-0.2324662079714386</c:v>
              </c:pt>
              <c:pt idx="87">
                <c:v>-0.21494003345949486</c:v>
              </c:pt>
              <c:pt idx="88">
                <c:v>-0.19503830660002805</c:v>
              </c:pt>
              <c:pt idx="89">
                <c:v>-0.17436748913965994</c:v>
              </c:pt>
              <c:pt idx="90">
                <c:v>-0.14828020383600257</c:v>
              </c:pt>
              <c:pt idx="91">
                <c:v>-0.13798030674707848</c:v>
              </c:pt>
              <c:pt idx="92">
                <c:v>-0.12785165109205707</c:v>
              </c:pt>
              <c:pt idx="93">
                <c:v>-0.12426716616369335</c:v>
              </c:pt>
              <c:pt idx="94">
                <c:v>-0.12209596005248893</c:v>
              </c:pt>
              <c:pt idx="95">
                <c:v>-0.12141377639942559</c:v>
              </c:pt>
              <c:pt idx="96">
                <c:v>-0.10707780081691796</c:v>
              </c:pt>
              <c:pt idx="97">
                <c:v>-9.8674496996760175E-2</c:v>
              </c:pt>
              <c:pt idx="98">
                <c:v>-6.5438453642854527E-2</c:v>
              </c:pt>
              <c:pt idx="99">
                <c:v>-5.3956030663296781E-2</c:v>
              </c:pt>
              <c:pt idx="100">
                <c:v>-2.4463264300249327E-2</c:v>
              </c:pt>
              <c:pt idx="101">
                <c:v>-2.1389219805490498E-2</c:v>
              </c:pt>
              <c:pt idx="102">
                <c:v>-7.5676536501750394E-3</c:v>
              </c:pt>
              <c:pt idx="103">
                <c:v>1.7189076275215383E-2</c:v>
              </c:pt>
              <c:pt idx="104">
                <c:v>4.0341023569834884E-2</c:v>
              </c:pt>
              <c:pt idx="105">
                <c:v>5.0172079493850892E-2</c:v>
              </c:pt>
              <c:pt idx="106">
                <c:v>6.7993470933675498E-2</c:v>
              </c:pt>
              <c:pt idx="107">
                <c:v>7.3668908615925371E-2</c:v>
              </c:pt>
              <c:pt idx="108">
                <c:v>0.10864379826751479</c:v>
              </c:pt>
              <c:pt idx="109">
                <c:v>0.11131042875976849</c:v>
              </c:pt>
              <c:pt idx="110">
                <c:v>0.14910000424973557</c:v>
              </c:pt>
              <c:pt idx="111">
                <c:v>0.16937809004422286</c:v>
              </c:pt>
              <c:pt idx="112">
                <c:v>0.17114472963124863</c:v>
              </c:pt>
              <c:pt idx="113">
                <c:v>0.17867219060299538</c:v>
              </c:pt>
              <c:pt idx="114">
                <c:v>0.18866162567339967</c:v>
              </c:pt>
              <c:pt idx="115">
                <c:v>0.20382303509940081</c:v>
              </c:pt>
              <c:pt idx="116">
                <c:v>0.20546820987782891</c:v>
              </c:pt>
              <c:pt idx="117">
                <c:v>0.22993126986310999</c:v>
              </c:pt>
              <c:pt idx="118">
                <c:v>0.23172357207473215</c:v>
              </c:pt>
              <c:pt idx="119">
                <c:v>0.24875437292090005</c:v>
              </c:pt>
              <c:pt idx="120">
                <c:v>0.25035822842720412</c:v>
              </c:pt>
              <c:pt idx="121">
                <c:v>0.2649796444867491</c:v>
              </c:pt>
              <c:pt idx="122">
                <c:v>0.27793706539487867</c:v>
              </c:pt>
              <c:pt idx="123">
                <c:v>0.29520163166660962</c:v>
              </c:pt>
              <c:pt idx="124">
                <c:v>0.30831548376949963</c:v>
              </c:pt>
              <c:pt idx="125">
                <c:v>0.3114259651128401</c:v>
              </c:pt>
              <c:pt idx="126">
                <c:v>0.3136775688444845</c:v>
              </c:pt>
              <c:pt idx="127">
                <c:v>0.31379391835543047</c:v>
              </c:pt>
              <c:pt idx="128">
                <c:v>0.3306705892853522</c:v>
              </c:pt>
              <c:pt idx="129">
                <c:v>0.36382957874294064</c:v>
              </c:pt>
              <c:pt idx="130">
                <c:v>0.38160108499585482</c:v>
              </c:pt>
              <c:pt idx="131">
                <c:v>0.38637987427325843</c:v>
              </c:pt>
              <c:pt idx="132">
                <c:v>0.3896130068482187</c:v>
              </c:pt>
              <c:pt idx="133">
                <c:v>0.40152536345637801</c:v>
              </c:pt>
              <c:pt idx="134">
                <c:v>0.40673239480844187</c:v>
              </c:pt>
              <c:pt idx="135">
                <c:v>0.42389131838148053</c:v>
              </c:pt>
              <c:pt idx="136">
                <c:v>0.42684684790847893</c:v>
              </c:pt>
              <c:pt idx="137">
                <c:v>0.42806306470062522</c:v>
              </c:pt>
              <c:pt idx="138">
                <c:v>0.44885296454945933</c:v>
              </c:pt>
              <c:pt idx="139">
                <c:v>0.45178755188643371</c:v>
              </c:pt>
              <c:pt idx="140">
                <c:v>0.45962122611891054</c:v>
              </c:pt>
              <c:pt idx="141">
                <c:v>0.45998814863912835</c:v>
              </c:pt>
              <c:pt idx="142">
                <c:v>0.46379349190469771</c:v>
              </c:pt>
              <c:pt idx="143">
                <c:v>0.47685313393093337</c:v>
              </c:pt>
              <c:pt idx="144">
                <c:v>0.48645671218461722</c:v>
              </c:pt>
              <c:pt idx="145">
                <c:v>0.48908389799918134</c:v>
              </c:pt>
              <c:pt idx="146">
                <c:v>0.50889199657271811</c:v>
              </c:pt>
              <c:pt idx="147">
                <c:v>0.51688173587377673</c:v>
              </c:pt>
              <c:pt idx="148">
                <c:v>0.51779145660910286</c:v>
              </c:pt>
              <c:pt idx="149">
                <c:v>0.51885982276123077</c:v>
              </c:pt>
              <c:pt idx="150">
                <c:v>0.5440253397300433</c:v>
              </c:pt>
              <c:pt idx="151">
                <c:v>0.56281288269484198</c:v>
              </c:pt>
              <c:pt idx="152">
                <c:v>0.57271518684059763</c:v>
              </c:pt>
              <c:pt idx="153">
                <c:v>0.57460492827106746</c:v>
              </c:pt>
              <c:pt idx="154">
                <c:v>0.58179012156268117</c:v>
              </c:pt>
              <c:pt idx="155">
                <c:v>0.58345397938286714</c:v>
              </c:pt>
              <c:pt idx="156">
                <c:v>0.59560873474053855</c:v>
              </c:pt>
              <c:pt idx="157">
                <c:v>0.59873363342746633</c:v>
              </c:pt>
              <c:pt idx="158">
                <c:v>0.59933040238747493</c:v>
              </c:pt>
              <c:pt idx="159">
                <c:v>0.60871379904855416</c:v>
              </c:pt>
              <c:pt idx="160">
                <c:v>0.62269245771648629</c:v>
              </c:pt>
              <c:pt idx="161">
                <c:v>0.63352786021695551</c:v>
              </c:pt>
              <c:pt idx="162">
                <c:v>0.63931817668004776</c:v>
              </c:pt>
              <c:pt idx="163">
                <c:v>0.64917133102070712</c:v>
              </c:pt>
              <c:pt idx="164">
                <c:v>0.65941477683891359</c:v>
              </c:pt>
              <c:pt idx="165">
                <c:v>0.66715709675618529</c:v>
              </c:pt>
              <c:pt idx="166">
                <c:v>0.6692569761416004</c:v>
              </c:pt>
              <c:pt idx="167">
                <c:v>0.6922162232204625</c:v>
              </c:pt>
              <c:pt idx="168">
                <c:v>0.69348287084316362</c:v>
              </c:pt>
              <c:pt idx="169">
                <c:v>0.70279905068166926</c:v>
              </c:pt>
              <c:pt idx="170">
                <c:v>0.71018688691492049</c:v>
              </c:pt>
              <c:pt idx="171">
                <c:v>0.72155942879288881</c:v>
              </c:pt>
              <c:pt idx="172">
                <c:v>0.74789704138877033</c:v>
              </c:pt>
              <c:pt idx="173">
                <c:v>0.75026400297360729</c:v>
              </c:pt>
              <c:pt idx="174">
                <c:v>0.75406951626745689</c:v>
              </c:pt>
              <c:pt idx="175">
                <c:v>0.77895605497189147</c:v>
              </c:pt>
              <c:pt idx="176">
                <c:v>0.78850519463129165</c:v>
              </c:pt>
              <c:pt idx="177">
                <c:v>0.82257298168920545</c:v>
              </c:pt>
              <c:pt idx="178">
                <c:v>0.83509741261654513</c:v>
              </c:pt>
              <c:pt idx="179">
                <c:v>0.83585906429952972</c:v>
              </c:pt>
              <c:pt idx="180">
                <c:v>0.83868810146297179</c:v>
              </c:pt>
              <c:pt idx="181">
                <c:v>0.85772974931066848</c:v>
              </c:pt>
              <c:pt idx="182">
                <c:v>0.87134115230439924</c:v>
              </c:pt>
              <c:pt idx="183">
                <c:v>0.96998594009743422</c:v>
              </c:pt>
              <c:pt idx="184">
                <c:v>0.98172368840903113</c:v>
              </c:pt>
              <c:pt idx="185">
                <c:v>0.98644117169323764</c:v>
              </c:pt>
              <c:pt idx="186">
                <c:v>0.99070599901550616</c:v>
              </c:pt>
              <c:pt idx="187">
                <c:v>0.99133842067684319</c:v>
              </c:pt>
              <c:pt idx="188">
                <c:v>1.0009984441460653</c:v>
              </c:pt>
              <c:pt idx="189">
                <c:v>1.0075939770511211</c:v>
              </c:pt>
              <c:pt idx="190">
                <c:v>1.0331401472999457</c:v>
              </c:pt>
              <c:pt idx="191">
                <c:v>1.043466144099555</c:v>
              </c:pt>
              <c:pt idx="192">
                <c:v>1.0546930598885567</c:v>
              </c:pt>
              <c:pt idx="193">
                <c:v>1.0712395444734046</c:v>
              </c:pt>
              <c:pt idx="194">
                <c:v>1.0791614878826066</c:v>
              </c:pt>
              <c:pt idx="195">
                <c:v>1.1000563455820551</c:v>
              </c:pt>
              <c:pt idx="196">
                <c:v>1.1433962256451333</c:v>
              </c:pt>
              <c:pt idx="197">
                <c:v>1.1572806923058738</c:v>
              </c:pt>
              <c:pt idx="198">
                <c:v>1.1602016628848564</c:v>
              </c:pt>
              <c:pt idx="199">
                <c:v>1.2076229725281511</c:v>
              </c:pt>
              <c:pt idx="200">
                <c:v>1.2478875810520449</c:v>
              </c:pt>
              <c:pt idx="201">
                <c:v>1.2641219620411519</c:v>
              </c:pt>
              <c:pt idx="202">
                <c:v>1.267316881411547</c:v>
              </c:pt>
              <c:pt idx="203">
                <c:v>1.269469410046171</c:v>
              </c:pt>
              <c:pt idx="204">
                <c:v>1.3199459073599318</c:v>
              </c:pt>
              <c:pt idx="205">
                <c:v>1.3475715778538371</c:v>
              </c:pt>
              <c:pt idx="206">
                <c:v>1.3484593678558514</c:v>
              </c:pt>
              <c:pt idx="207">
                <c:v>1.3687365603820938</c:v>
              </c:pt>
              <c:pt idx="208">
                <c:v>1.4183978749293016</c:v>
              </c:pt>
              <c:pt idx="209">
                <c:v>1.4273512873345668</c:v>
              </c:pt>
              <c:pt idx="210">
                <c:v>1.4413469964421224</c:v>
              </c:pt>
              <c:pt idx="211">
                <c:v>1.4480931945322524</c:v>
              </c:pt>
              <c:pt idx="212">
                <c:v>1.4673588604461498</c:v>
              </c:pt>
              <c:pt idx="213">
                <c:v>1.4787639306177438</c:v>
              </c:pt>
              <c:pt idx="214">
                <c:v>1.5527858198740576</c:v>
              </c:pt>
              <c:pt idx="215">
                <c:v>1.6150969389276895</c:v>
              </c:pt>
              <c:pt idx="216">
                <c:v>1.6308220688865465</c:v>
              </c:pt>
              <c:pt idx="217">
                <c:v>1.6882268391644435</c:v>
              </c:pt>
              <c:pt idx="218">
                <c:v>1.8142876432020165</c:v>
              </c:pt>
              <c:pt idx="219">
                <c:v>1.8257342337305857</c:v>
              </c:pt>
              <c:pt idx="220">
                <c:v>2.2570320017272061</c:v>
              </c:pt>
              <c:pt idx="221">
                <c:v>3.419150802646146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A05C-4AF3-880C-A53B742768C9}"/>
            </c:ext>
          </c:extLst>
        </c:ser>
        <c:ser>
          <c:idx val="1"/>
          <c:order val="1"/>
          <c:tx>
            <c:v>Theoretical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Lit>
              <c:formatCode>General</c:formatCode>
              <c:ptCount val="222"/>
              <c:pt idx="0">
                <c:v>-2.6132483724865407</c:v>
              </c:pt>
              <c:pt idx="1">
                <c:v>-2.3669115356672377</c:v>
              </c:pt>
              <c:pt idx="2">
                <c:v>-2.2128813095127846</c:v>
              </c:pt>
              <c:pt idx="3">
                <c:v>-2.0983477254595622</c:v>
              </c:pt>
              <c:pt idx="4">
                <c:v>-2.0061237235350702</c:v>
              </c:pt>
              <c:pt idx="5">
                <c:v>-1.9283495763453762</c:v>
              </c:pt>
              <c:pt idx="6">
                <c:v>-1.8607444813428533</c:v>
              </c:pt>
              <c:pt idx="7">
                <c:v>-1.800708235205972</c:v>
              </c:pt>
              <c:pt idx="8">
                <c:v>-1.7465381220101865</c:v>
              </c:pt>
              <c:pt idx="9">
                <c:v>-1.6970558681406127</c:v>
              </c:pt>
              <c:pt idx="10">
                <c:v>-1.6514108613471312</c:v>
              </c:pt>
              <c:pt idx="11">
                <c:v>-1.6089680941019404</c:v>
              </c:pt>
              <c:pt idx="12">
                <c:v>-1.5692404240819686</c:v>
              </c:pt>
              <c:pt idx="13">
                <c:v>-1.5318456091169126</c:v>
              </c:pt>
              <c:pt idx="14">
                <c:v>-1.4964779568125715</c:v>
              </c:pt>
              <c:pt idx="15">
                <c:v>-1.4628889874901119</c:v>
              </c:pt>
              <c:pt idx="16">
                <c:v>-1.430873867884062</c:v>
              </c:pt>
              <c:pt idx="17">
                <c:v>-1.4002616595410633</c:v>
              </c:pt>
              <c:pt idx="18">
                <c:v>-1.3709081595181125</c:v>
              </c:pt>
              <c:pt idx="19">
                <c:v>-1.3426905457098062</c:v>
              </c:pt>
              <c:pt idx="20">
                <c:v>-1.3155033054634298</c:v>
              </c:pt>
              <c:pt idx="21">
                <c:v>-1.2892550941456165</c:v>
              </c:pt>
              <c:pt idx="22">
                <c:v>-1.2638662790854325</c:v>
              </c:pt>
              <c:pt idx="23">
                <c:v>-1.2392669963726612</c:v>
              </c:pt>
              <c:pt idx="24">
                <c:v>-1.2153955967260575</c:v>
              </c:pt>
              <c:pt idx="25">
                <c:v>-1.1921973902333574</c:v>
              </c:pt>
              <c:pt idx="26">
                <c:v>-1.169623623308695</c:v>
              </c:pt>
              <c:pt idx="27">
                <c:v>-1.1476306379744272</c:v>
              </c:pt>
              <c:pt idx="28">
                <c:v>-1.1261791756777495</c:v>
              </c:pt>
              <c:pt idx="29">
                <c:v>-1.1052337967070556</c:v>
              </c:pt>
              <c:pt idx="30">
                <c:v>-1.0847623928291288</c:v>
              </c:pt>
              <c:pt idx="31">
                <c:v>-1.0647357756769964</c:v>
              </c:pt>
              <c:pt idx="32">
                <c:v>-1.0451273271317123</c:v>
              </c:pt>
              <c:pt idx="33">
                <c:v>-1.0259127007776647</c:v>
              </c:pt>
              <c:pt idx="34">
                <c:v>-1.0070695656968436</c:v>
              </c:pt>
              <c:pt idx="35">
                <c:v>-0.98857738556652808</c:v>
              </c:pt>
              <c:pt idx="36">
                <c:v>-0.97041722735535563</c:v>
              </c:pt>
              <c:pt idx="37">
                <c:v>-0.95257159496302157</c:v>
              </c:pt>
              <c:pt idx="38">
                <c:v>-0.93502428398325665</c:v>
              </c:pt>
              <c:pt idx="39">
                <c:v>-0.91776025443709486</c:v>
              </c:pt>
              <c:pt idx="40">
                <c:v>-0.90076551886069467</c:v>
              </c:pt>
              <c:pt idx="41">
                <c:v>-0.88402704356678896</c:v>
              </c:pt>
              <c:pt idx="42">
                <c:v>-0.86753266125279327</c:v>
              </c:pt>
              <c:pt idx="43">
                <c:v>-0.85127099341835066</c:v>
              </c:pt>
              <c:pt idx="44">
                <c:v>-0.83523138129327201</c:v>
              </c:pt>
              <c:pt idx="45">
                <c:v>-0.81940382417374202</c:v>
              </c:pt>
              <c:pt idx="46">
                <c:v>-0.80377892422808728</c:v>
              </c:pt>
              <c:pt idx="47">
                <c:v>-0.78834783696960253</c:v>
              </c:pt>
              <c:pt idx="48">
                <c:v>-0.77310222670806783</c:v>
              </c:pt>
              <c:pt idx="49">
                <c:v>-0.75803422638737794</c:v>
              </c:pt>
              <c:pt idx="50">
                <c:v>-0.74313640129760206</c:v>
              </c:pt>
              <c:pt idx="51">
                <c:v>-0.72840171621827998</c:v>
              </c:pt>
              <c:pt idx="52">
                <c:v>-0.713823505607875</c:v>
              </c:pt>
              <c:pt idx="53">
                <c:v>-0.6993954465039568</c:v>
              </c:pt>
              <c:pt idx="54">
                <c:v>-0.68511153384102963</c:v>
              </c:pt>
              <c:pt idx="55">
                <c:v>-0.67096605792932884</c:v>
              </c:pt>
              <c:pt idx="56">
                <c:v>-0.65695358386917568</c:v>
              </c:pt>
              <c:pt idx="57">
                <c:v>-0.64306893270248455</c:v>
              </c:pt>
              <c:pt idx="58">
                <c:v>-0.62930716412636212</c:v>
              </c:pt>
              <c:pt idx="59">
                <c:v>-0.61566356061398475</c:v>
              </c:pt>
              <c:pt idx="60">
                <c:v>-0.60213361280556188</c:v>
              </c:pt>
              <c:pt idx="61">
                <c:v>-0.58871300604752996</c:v>
              </c:pt>
              <c:pt idx="62">
                <c:v>-0.57539760797154582</c:v>
              </c:pt>
              <c:pt idx="63">
                <c:v>-0.56218345701657424</c:v>
              </c:pt>
              <c:pt idx="64">
                <c:v>-0.54906675180769415</c:v>
              </c:pt>
              <c:pt idx="65">
                <c:v>-0.53604384131428739</c:v>
              </c:pt>
              <c:pt idx="66">
                <c:v>-0.52311121571828356</c:v>
              </c:pt>
              <c:pt idx="67">
                <c:v>-0.51026549793017284</c:v>
              </c:pt>
              <c:pt idx="68">
                <c:v>-0.49750343569674865</c:v>
              </c:pt>
              <c:pt idx="69">
                <c:v>-0.48482189425006866</c:v>
              </c:pt>
              <c:pt idx="70">
                <c:v>-0.47221784945203599</c:v>
              </c:pt>
              <c:pt idx="71">
                <c:v>-0.45968838139336932</c:v>
              </c:pt>
              <c:pt idx="72">
                <c:v>-0.44723066840962955</c:v>
              </c:pt>
              <c:pt idx="73">
                <c:v>-0.43484198148043163</c:v>
              </c:pt>
              <c:pt idx="74">
                <c:v>-0.42251967898109005</c:v>
              </c:pt>
              <c:pt idx="75">
                <c:v>-0.41026120175871439</c:v>
              </c:pt>
              <c:pt idx="76">
                <c:v>-0.39806406850726866</c:v>
              </c:pt>
              <c:pt idx="77">
                <c:v>-0.38592587141834439</c:v>
              </c:pt>
              <c:pt idx="78">
                <c:v>-0.37384427208640414</c:v>
              </c:pt>
              <c:pt idx="79">
                <c:v>-0.36181699764906905</c:v>
              </c:pt>
              <c:pt idx="80">
                <c:v>-0.34984183714464689</c:v>
              </c:pt>
              <c:pt idx="81">
                <c:v>-0.33791663807057765</c:v>
              </c:pt>
              <c:pt idx="82">
                <c:v>-0.32603930312779333</c:v>
              </c:pt>
              <c:pt idx="83">
                <c:v>-0.3142077871372001</c:v>
              </c:pt>
              <c:pt idx="84">
                <c:v>-0.3024200941155708</c:v>
              </c:pt>
              <c:pt idx="85">
                <c:v>-0.2906742744991288</c:v>
              </c:pt>
              <c:pt idx="86">
                <c:v>-0.27896842250399217</c:v>
              </c:pt>
              <c:pt idx="87">
                <c:v>-0.26730067361346194</c:v>
              </c:pt>
              <c:pt idx="88">
                <c:v>-0.25566920218287226</c:v>
              </c:pt>
              <c:pt idx="89">
                <c:v>-0.24407221915339425</c:v>
              </c:pt>
              <c:pt idx="90">
                <c:v>-0.2325079698667859</c:v>
              </c:pt>
              <c:pt idx="91">
                <c:v>-0.22097473197364212</c:v>
              </c:pt>
              <c:pt idx="92">
                <c:v>-0.20947081342819684</c:v>
              </c:pt>
              <c:pt idx="93">
                <c:v>-0.19799455056318882</c:v>
              </c:pt>
              <c:pt idx="94">
                <c:v>-0.18654430623872004</c:v>
              </c:pt>
              <c:pt idx="95">
                <c:v>-0.17511846805941245</c:v>
              </c:pt>
              <c:pt idx="96">
                <c:v>-0.16371544665451476</c:v>
              </c:pt>
              <c:pt idx="97">
                <c:v>-0.1523336740159221</c:v>
              </c:pt>
              <c:pt idx="98">
                <c:v>-0.14097160188935773</c:v>
              </c:pt>
              <c:pt idx="99">
                <c:v>-0.12962770021421829</c:v>
              </c:pt>
              <c:pt idx="100">
                <c:v>-0.11830045560782057</c:v>
              </c:pt>
              <c:pt idx="101">
                <c:v>-0.10698836988999406</c:v>
              </c:pt>
              <c:pt idx="102">
                <c:v>-9.5689958644155027E-2</c:v>
              </c:pt>
              <c:pt idx="103">
                <c:v>-8.4403749811161027E-2</c:v>
              </c:pt>
              <c:pt idx="104">
                <c:v>-7.3128282312400289E-2</c:v>
              </c:pt>
              <c:pt idx="105">
                <c:v>-6.1862104698698406E-2</c:v>
              </c:pt>
              <c:pt idx="106">
                <c:v>-5.0603773821742949E-2</c:v>
              </c:pt>
              <c:pt idx="107">
                <c:v>-3.9351853524828048E-2</c:v>
              </c:pt>
              <c:pt idx="108">
                <c:v>-2.8104913349802949E-2</c:v>
              </c:pt>
              <c:pt idx="109">
                <c:v>-1.6861527257184341E-2</c:v>
              </c:pt>
              <c:pt idx="110">
                <c:v>-5.6202723564467497E-3</c:v>
              </c:pt>
              <c:pt idx="111">
                <c:v>5.6202723564467497E-3</c:v>
              </c:pt>
              <c:pt idx="112">
                <c:v>1.6861527257184341E-2</c:v>
              </c:pt>
              <c:pt idx="113">
                <c:v>2.8104913349803088E-2</c:v>
              </c:pt>
              <c:pt idx="114">
                <c:v>3.9351853524828187E-2</c:v>
              </c:pt>
              <c:pt idx="115">
                <c:v>5.0603773821742803E-2</c:v>
              </c:pt>
              <c:pt idx="116">
                <c:v>6.1862104698698267E-2</c:v>
              </c:pt>
              <c:pt idx="117">
                <c:v>7.3128282312400289E-2</c:v>
              </c:pt>
              <c:pt idx="118">
                <c:v>8.4403749811161027E-2</c:v>
              </c:pt>
              <c:pt idx="119">
                <c:v>9.5689958644155027E-2</c:v>
              </c:pt>
              <c:pt idx="120">
                <c:v>0.10698836988999406</c:v>
              </c:pt>
              <c:pt idx="121">
                <c:v>0.11830045560782057</c:v>
              </c:pt>
              <c:pt idx="122">
                <c:v>0.12962770021421843</c:v>
              </c:pt>
              <c:pt idx="123">
                <c:v>0.14097160188935787</c:v>
              </c:pt>
              <c:pt idx="124">
                <c:v>0.15233367401592196</c:v>
              </c:pt>
              <c:pt idx="125">
                <c:v>0.16371544665451462</c:v>
              </c:pt>
              <c:pt idx="126">
                <c:v>0.17511846805941245</c:v>
              </c:pt>
              <c:pt idx="127">
                <c:v>0.18654430623872004</c:v>
              </c:pt>
              <c:pt idx="128">
                <c:v>0.19799455056318882</c:v>
              </c:pt>
              <c:pt idx="129">
                <c:v>0.20947081342819684</c:v>
              </c:pt>
              <c:pt idx="130">
                <c:v>0.2209747319736422</c:v>
              </c:pt>
              <c:pt idx="131">
                <c:v>0.23250796986678596</c:v>
              </c:pt>
              <c:pt idx="132">
                <c:v>0.24407221915339411</c:v>
              </c:pt>
              <c:pt idx="133">
                <c:v>0.25566920218287215</c:v>
              </c:pt>
              <c:pt idx="134">
                <c:v>0.26730067361346177</c:v>
              </c:pt>
              <c:pt idx="135">
                <c:v>0.27896842250399217</c:v>
              </c:pt>
              <c:pt idx="136">
                <c:v>0.2906742744991288</c:v>
              </c:pt>
              <c:pt idx="137">
                <c:v>0.3024200941155708</c:v>
              </c:pt>
              <c:pt idx="138">
                <c:v>0.3142077871372001</c:v>
              </c:pt>
              <c:pt idx="139">
                <c:v>0.3260393031277935</c:v>
              </c:pt>
              <c:pt idx="140">
                <c:v>0.33791663807057781</c:v>
              </c:pt>
              <c:pt idx="141">
                <c:v>0.34984183714464678</c:v>
              </c:pt>
              <c:pt idx="142">
                <c:v>0.36181699764906888</c:v>
              </c:pt>
              <c:pt idx="143">
                <c:v>0.37384427208640414</c:v>
              </c:pt>
              <c:pt idx="144">
                <c:v>0.38592587141834439</c:v>
              </c:pt>
              <c:pt idx="145">
                <c:v>0.39806406850726866</c:v>
              </c:pt>
              <c:pt idx="146">
                <c:v>0.41026120175871439</c:v>
              </c:pt>
              <c:pt idx="147">
                <c:v>0.42251967898109016</c:v>
              </c:pt>
              <c:pt idx="148">
                <c:v>0.43484198148043191</c:v>
              </c:pt>
              <c:pt idx="149">
                <c:v>0.44723066840962977</c:v>
              </c:pt>
              <c:pt idx="150">
                <c:v>0.45968838139336921</c:v>
              </c:pt>
              <c:pt idx="151">
                <c:v>0.47221784945203582</c:v>
              </c:pt>
              <c:pt idx="152">
                <c:v>0.48482189425006866</c:v>
              </c:pt>
              <c:pt idx="153">
                <c:v>0.49750343569674865</c:v>
              </c:pt>
              <c:pt idx="154">
                <c:v>0.51026549793017284</c:v>
              </c:pt>
              <c:pt idx="155">
                <c:v>0.52311121571828356</c:v>
              </c:pt>
              <c:pt idx="156">
                <c:v>0.53604384131428751</c:v>
              </c:pt>
              <c:pt idx="157">
                <c:v>0.54906675180769426</c:v>
              </c:pt>
              <c:pt idx="158">
                <c:v>0.56218345701657413</c:v>
              </c:pt>
              <c:pt idx="159">
                <c:v>0.57539760797154571</c:v>
              </c:pt>
              <c:pt idx="160">
                <c:v>0.58871300604752996</c:v>
              </c:pt>
              <c:pt idx="161">
                <c:v>0.60213361280556188</c:v>
              </c:pt>
              <c:pt idx="162">
                <c:v>0.61566356061398475</c:v>
              </c:pt>
              <c:pt idx="163">
                <c:v>0.62930716412636212</c:v>
              </c:pt>
              <c:pt idx="164">
                <c:v>0.64306893270248455</c:v>
              </c:pt>
              <c:pt idx="165">
                <c:v>0.65695358386917579</c:v>
              </c:pt>
              <c:pt idx="166">
                <c:v>0.67096605792932928</c:v>
              </c:pt>
              <c:pt idx="167">
                <c:v>0.68511153384102974</c:v>
              </c:pt>
              <c:pt idx="168">
                <c:v>0.6993954465039568</c:v>
              </c:pt>
              <c:pt idx="169">
                <c:v>0.713823505607875</c:v>
              </c:pt>
              <c:pt idx="170">
                <c:v>0.72840171621827998</c:v>
              </c:pt>
              <c:pt idx="171">
                <c:v>0.74313640129760206</c:v>
              </c:pt>
              <c:pt idx="172">
                <c:v>0.75803422638737794</c:v>
              </c:pt>
              <c:pt idx="173">
                <c:v>0.77310222670806783</c:v>
              </c:pt>
              <c:pt idx="174">
                <c:v>0.78834783696960231</c:v>
              </c:pt>
              <c:pt idx="175">
                <c:v>0.80377892422808761</c:v>
              </c:pt>
              <c:pt idx="176">
                <c:v>0.81940382417374202</c:v>
              </c:pt>
              <c:pt idx="177">
                <c:v>0.83523138129327201</c:v>
              </c:pt>
              <c:pt idx="178">
                <c:v>0.85127099341835066</c:v>
              </c:pt>
              <c:pt idx="179">
                <c:v>0.86753266125279327</c:v>
              </c:pt>
              <c:pt idx="180">
                <c:v>0.88402704356678896</c:v>
              </c:pt>
              <c:pt idx="181">
                <c:v>0.90076551886069467</c:v>
              </c:pt>
              <c:pt idx="182">
                <c:v>0.91776025443709486</c:v>
              </c:pt>
              <c:pt idx="183">
                <c:v>0.93502428398325832</c:v>
              </c:pt>
              <c:pt idx="184">
                <c:v>0.95257159496302224</c:v>
              </c:pt>
              <c:pt idx="185">
                <c:v>0.97041722735535563</c:v>
              </c:pt>
              <c:pt idx="186">
                <c:v>0.98857738556652808</c:v>
              </c:pt>
              <c:pt idx="187">
                <c:v>1.0070695656968436</c:v>
              </c:pt>
              <c:pt idx="188">
                <c:v>1.0259127007776647</c:v>
              </c:pt>
              <c:pt idx="189">
                <c:v>1.0451273271317123</c:v>
              </c:pt>
              <c:pt idx="190">
                <c:v>1.0647357756769964</c:v>
              </c:pt>
              <c:pt idx="191">
                <c:v>1.0847623928291292</c:v>
              </c:pt>
              <c:pt idx="192">
                <c:v>1.1052337967070556</c:v>
              </c:pt>
              <c:pt idx="193">
                <c:v>1.1261791756777493</c:v>
              </c:pt>
              <c:pt idx="194">
                <c:v>1.1476306379744272</c:v>
              </c:pt>
              <c:pt idx="195">
                <c:v>1.169623623308695</c:v>
              </c:pt>
              <c:pt idx="196">
                <c:v>1.1921973902333574</c:v>
              </c:pt>
              <c:pt idx="197">
                <c:v>1.2153955967260575</c:v>
              </c:pt>
              <c:pt idx="198">
                <c:v>1.2392669963726612</c:v>
              </c:pt>
              <c:pt idx="199">
                <c:v>1.2638662790854318</c:v>
              </c:pt>
              <c:pt idx="200">
                <c:v>1.289255094145616</c:v>
              </c:pt>
              <c:pt idx="201">
                <c:v>1.3155033054634291</c:v>
              </c:pt>
              <c:pt idx="202">
                <c:v>1.3426905457098066</c:v>
              </c:pt>
              <c:pt idx="203">
                <c:v>1.3709081595181125</c:v>
              </c:pt>
              <c:pt idx="204">
                <c:v>1.4002616595410633</c:v>
              </c:pt>
              <c:pt idx="205">
                <c:v>1.430873867884062</c:v>
              </c:pt>
              <c:pt idx="206">
                <c:v>1.4628889874901121</c:v>
              </c:pt>
              <c:pt idx="207">
                <c:v>1.4964779568125717</c:v>
              </c:pt>
              <c:pt idx="208">
                <c:v>1.5318456091169135</c:v>
              </c:pt>
              <c:pt idx="209">
                <c:v>1.5692404240819688</c:v>
              </c:pt>
              <c:pt idx="210">
                <c:v>1.6089680941019397</c:v>
              </c:pt>
              <c:pt idx="211">
                <c:v>1.6514108613471308</c:v>
              </c:pt>
              <c:pt idx="212">
                <c:v>1.6970558681406127</c:v>
              </c:pt>
              <c:pt idx="213">
                <c:v>1.7465381220101865</c:v>
              </c:pt>
              <c:pt idx="214">
                <c:v>1.8007082352059722</c:v>
              </c:pt>
              <c:pt idx="215">
                <c:v>1.8607444813428535</c:v>
              </c:pt>
              <c:pt idx="216">
                <c:v>1.9283495763453768</c:v>
              </c:pt>
              <c:pt idx="217">
                <c:v>2.0061237235350715</c:v>
              </c:pt>
              <c:pt idx="218">
                <c:v>2.0983477254595604</c:v>
              </c:pt>
              <c:pt idx="219">
                <c:v>2.2128813095127837</c:v>
              </c:pt>
              <c:pt idx="220">
                <c:v>2.3669115356672363</c:v>
              </c:pt>
              <c:pt idx="221">
                <c:v>2.6132483724865407</c:v>
              </c:pt>
            </c:numLit>
          </c:xVal>
          <c:yVal>
            <c:numLit>
              <c:formatCode>General</c:formatCode>
              <c:ptCount val="222"/>
              <c:pt idx="0">
                <c:v>-2.6132483724865407</c:v>
              </c:pt>
              <c:pt idx="1">
                <c:v>-2.3669115356672377</c:v>
              </c:pt>
              <c:pt idx="2">
                <c:v>-2.2128813095127846</c:v>
              </c:pt>
              <c:pt idx="3">
                <c:v>-2.0983477254595622</c:v>
              </c:pt>
              <c:pt idx="4">
                <c:v>-2.0061237235350702</c:v>
              </c:pt>
              <c:pt idx="5">
                <c:v>-1.9283495763453762</c:v>
              </c:pt>
              <c:pt idx="6">
                <c:v>-1.8607444813428533</c:v>
              </c:pt>
              <c:pt idx="7">
                <c:v>-1.800708235205972</c:v>
              </c:pt>
              <c:pt idx="8">
                <c:v>-1.7465381220101865</c:v>
              </c:pt>
              <c:pt idx="9">
                <c:v>-1.6970558681406127</c:v>
              </c:pt>
              <c:pt idx="10">
                <c:v>-1.6514108613471312</c:v>
              </c:pt>
              <c:pt idx="11">
                <c:v>-1.6089680941019404</c:v>
              </c:pt>
              <c:pt idx="12">
                <c:v>-1.5692404240819686</c:v>
              </c:pt>
              <c:pt idx="13">
                <c:v>-1.5318456091169126</c:v>
              </c:pt>
              <c:pt idx="14">
                <c:v>-1.4964779568125715</c:v>
              </c:pt>
              <c:pt idx="15">
                <c:v>-1.4628889874901119</c:v>
              </c:pt>
              <c:pt idx="16">
                <c:v>-1.430873867884062</c:v>
              </c:pt>
              <c:pt idx="17">
                <c:v>-1.4002616595410633</c:v>
              </c:pt>
              <c:pt idx="18">
                <c:v>-1.3709081595181125</c:v>
              </c:pt>
              <c:pt idx="19">
                <c:v>-1.3426905457098062</c:v>
              </c:pt>
              <c:pt idx="20">
                <c:v>-1.3155033054634298</c:v>
              </c:pt>
              <c:pt idx="21">
                <c:v>-1.2892550941456165</c:v>
              </c:pt>
              <c:pt idx="22">
                <c:v>-1.2638662790854325</c:v>
              </c:pt>
              <c:pt idx="23">
                <c:v>-1.2392669963726612</c:v>
              </c:pt>
              <c:pt idx="24">
                <c:v>-1.2153955967260575</c:v>
              </c:pt>
              <c:pt idx="25">
                <c:v>-1.1921973902333574</c:v>
              </c:pt>
              <c:pt idx="26">
                <c:v>-1.169623623308695</c:v>
              </c:pt>
              <c:pt idx="27">
                <c:v>-1.1476306379744272</c:v>
              </c:pt>
              <c:pt idx="28">
                <c:v>-1.1261791756777495</c:v>
              </c:pt>
              <c:pt idx="29">
                <c:v>-1.1052337967070556</c:v>
              </c:pt>
              <c:pt idx="30">
                <c:v>-1.0847623928291288</c:v>
              </c:pt>
              <c:pt idx="31">
                <c:v>-1.0647357756769964</c:v>
              </c:pt>
              <c:pt idx="32">
                <c:v>-1.0451273271317123</c:v>
              </c:pt>
              <c:pt idx="33">
                <c:v>-1.0259127007776647</c:v>
              </c:pt>
              <c:pt idx="34">
                <c:v>-1.0070695656968436</c:v>
              </c:pt>
              <c:pt idx="35">
                <c:v>-0.98857738556652808</c:v>
              </c:pt>
              <c:pt idx="36">
                <c:v>-0.97041722735535563</c:v>
              </c:pt>
              <c:pt idx="37">
                <c:v>-0.95257159496302157</c:v>
              </c:pt>
              <c:pt idx="38">
                <c:v>-0.93502428398325665</c:v>
              </c:pt>
              <c:pt idx="39">
                <c:v>-0.91776025443709486</c:v>
              </c:pt>
              <c:pt idx="40">
                <c:v>-0.90076551886069467</c:v>
              </c:pt>
              <c:pt idx="41">
                <c:v>-0.88402704356678896</c:v>
              </c:pt>
              <c:pt idx="42">
                <c:v>-0.86753266125279327</c:v>
              </c:pt>
              <c:pt idx="43">
                <c:v>-0.85127099341835066</c:v>
              </c:pt>
              <c:pt idx="44">
                <c:v>-0.83523138129327201</c:v>
              </c:pt>
              <c:pt idx="45">
                <c:v>-0.81940382417374202</c:v>
              </c:pt>
              <c:pt idx="46">
                <c:v>-0.80377892422808728</c:v>
              </c:pt>
              <c:pt idx="47">
                <c:v>-0.78834783696960253</c:v>
              </c:pt>
              <c:pt idx="48">
                <c:v>-0.77310222670806783</c:v>
              </c:pt>
              <c:pt idx="49">
                <c:v>-0.75803422638737794</c:v>
              </c:pt>
              <c:pt idx="50">
                <c:v>-0.74313640129760206</c:v>
              </c:pt>
              <c:pt idx="51">
                <c:v>-0.72840171621827998</c:v>
              </c:pt>
              <c:pt idx="52">
                <c:v>-0.713823505607875</c:v>
              </c:pt>
              <c:pt idx="53">
                <c:v>-0.6993954465039568</c:v>
              </c:pt>
              <c:pt idx="54">
                <c:v>-0.68511153384102963</c:v>
              </c:pt>
              <c:pt idx="55">
                <c:v>-0.67096605792932884</c:v>
              </c:pt>
              <c:pt idx="56">
                <c:v>-0.65695358386917568</c:v>
              </c:pt>
              <c:pt idx="57">
                <c:v>-0.64306893270248455</c:v>
              </c:pt>
              <c:pt idx="58">
                <c:v>-0.62930716412636212</c:v>
              </c:pt>
              <c:pt idx="59">
                <c:v>-0.61566356061398475</c:v>
              </c:pt>
              <c:pt idx="60">
                <c:v>-0.60213361280556188</c:v>
              </c:pt>
              <c:pt idx="61">
                <c:v>-0.58871300604752996</c:v>
              </c:pt>
              <c:pt idx="62">
                <c:v>-0.57539760797154582</c:v>
              </c:pt>
              <c:pt idx="63">
                <c:v>-0.56218345701657424</c:v>
              </c:pt>
              <c:pt idx="64">
                <c:v>-0.54906675180769415</c:v>
              </c:pt>
              <c:pt idx="65">
                <c:v>-0.53604384131428739</c:v>
              </c:pt>
              <c:pt idx="66">
                <c:v>-0.52311121571828356</c:v>
              </c:pt>
              <c:pt idx="67">
                <c:v>-0.51026549793017284</c:v>
              </c:pt>
              <c:pt idx="68">
                <c:v>-0.49750343569674865</c:v>
              </c:pt>
              <c:pt idx="69">
                <c:v>-0.48482189425006866</c:v>
              </c:pt>
              <c:pt idx="70">
                <c:v>-0.47221784945203599</c:v>
              </c:pt>
              <c:pt idx="71">
                <c:v>-0.45968838139336932</c:v>
              </c:pt>
              <c:pt idx="72">
                <c:v>-0.44723066840962955</c:v>
              </c:pt>
              <c:pt idx="73">
                <c:v>-0.43484198148043163</c:v>
              </c:pt>
              <c:pt idx="74">
                <c:v>-0.42251967898109005</c:v>
              </c:pt>
              <c:pt idx="75">
                <c:v>-0.41026120175871439</c:v>
              </c:pt>
              <c:pt idx="76">
                <c:v>-0.39806406850726866</c:v>
              </c:pt>
              <c:pt idx="77">
                <c:v>-0.38592587141834439</c:v>
              </c:pt>
              <c:pt idx="78">
                <c:v>-0.37384427208640414</c:v>
              </c:pt>
              <c:pt idx="79">
                <c:v>-0.36181699764906905</c:v>
              </c:pt>
              <c:pt idx="80">
                <c:v>-0.34984183714464689</c:v>
              </c:pt>
              <c:pt idx="81">
                <c:v>-0.33791663807057765</c:v>
              </c:pt>
              <c:pt idx="82">
                <c:v>-0.32603930312779333</c:v>
              </c:pt>
              <c:pt idx="83">
                <c:v>-0.3142077871372001</c:v>
              </c:pt>
              <c:pt idx="84">
                <c:v>-0.3024200941155708</c:v>
              </c:pt>
              <c:pt idx="85">
                <c:v>-0.2906742744991288</c:v>
              </c:pt>
              <c:pt idx="86">
                <c:v>-0.27896842250399217</c:v>
              </c:pt>
              <c:pt idx="87">
                <c:v>-0.26730067361346194</c:v>
              </c:pt>
              <c:pt idx="88">
                <c:v>-0.25566920218287226</c:v>
              </c:pt>
              <c:pt idx="89">
                <c:v>-0.24407221915339425</c:v>
              </c:pt>
              <c:pt idx="90">
                <c:v>-0.2325079698667859</c:v>
              </c:pt>
              <c:pt idx="91">
                <c:v>-0.22097473197364212</c:v>
              </c:pt>
              <c:pt idx="92">
                <c:v>-0.20947081342819684</c:v>
              </c:pt>
              <c:pt idx="93">
                <c:v>-0.19799455056318882</c:v>
              </c:pt>
              <c:pt idx="94">
                <c:v>-0.18654430623872004</c:v>
              </c:pt>
              <c:pt idx="95">
                <c:v>-0.17511846805941245</c:v>
              </c:pt>
              <c:pt idx="96">
                <c:v>-0.16371544665451476</c:v>
              </c:pt>
              <c:pt idx="97">
                <c:v>-0.1523336740159221</c:v>
              </c:pt>
              <c:pt idx="98">
                <c:v>-0.14097160188935773</c:v>
              </c:pt>
              <c:pt idx="99">
                <c:v>-0.12962770021421829</c:v>
              </c:pt>
              <c:pt idx="100">
                <c:v>-0.11830045560782057</c:v>
              </c:pt>
              <c:pt idx="101">
                <c:v>-0.10698836988999406</c:v>
              </c:pt>
              <c:pt idx="102">
                <c:v>-9.5689958644155027E-2</c:v>
              </c:pt>
              <c:pt idx="103">
                <c:v>-8.4403749811161027E-2</c:v>
              </c:pt>
              <c:pt idx="104">
                <c:v>-7.3128282312400289E-2</c:v>
              </c:pt>
              <c:pt idx="105">
                <c:v>-6.1862104698698406E-2</c:v>
              </c:pt>
              <c:pt idx="106">
                <c:v>-5.0603773821742949E-2</c:v>
              </c:pt>
              <c:pt idx="107">
                <c:v>-3.9351853524828048E-2</c:v>
              </c:pt>
              <c:pt idx="108">
                <c:v>-2.8104913349802949E-2</c:v>
              </c:pt>
              <c:pt idx="109">
                <c:v>-1.6861527257184341E-2</c:v>
              </c:pt>
              <c:pt idx="110">
                <c:v>-5.6202723564467497E-3</c:v>
              </c:pt>
              <c:pt idx="111">
                <c:v>5.6202723564467497E-3</c:v>
              </c:pt>
              <c:pt idx="112">
                <c:v>1.6861527257184341E-2</c:v>
              </c:pt>
              <c:pt idx="113">
                <c:v>2.8104913349803088E-2</c:v>
              </c:pt>
              <c:pt idx="114">
                <c:v>3.9351853524828187E-2</c:v>
              </c:pt>
              <c:pt idx="115">
                <c:v>5.0603773821742803E-2</c:v>
              </c:pt>
              <c:pt idx="116">
                <c:v>6.1862104698698267E-2</c:v>
              </c:pt>
              <c:pt idx="117">
                <c:v>7.3128282312400289E-2</c:v>
              </c:pt>
              <c:pt idx="118">
                <c:v>8.4403749811161027E-2</c:v>
              </c:pt>
              <c:pt idx="119">
                <c:v>9.5689958644155027E-2</c:v>
              </c:pt>
              <c:pt idx="120">
                <c:v>0.10698836988999406</c:v>
              </c:pt>
              <c:pt idx="121">
                <c:v>0.11830045560782057</c:v>
              </c:pt>
              <c:pt idx="122">
                <c:v>0.12962770021421843</c:v>
              </c:pt>
              <c:pt idx="123">
                <c:v>0.14097160188935787</c:v>
              </c:pt>
              <c:pt idx="124">
                <c:v>0.15233367401592196</c:v>
              </c:pt>
              <c:pt idx="125">
                <c:v>0.16371544665451462</c:v>
              </c:pt>
              <c:pt idx="126">
                <c:v>0.17511846805941245</c:v>
              </c:pt>
              <c:pt idx="127">
                <c:v>0.18654430623872004</c:v>
              </c:pt>
              <c:pt idx="128">
                <c:v>0.19799455056318882</c:v>
              </c:pt>
              <c:pt idx="129">
                <c:v>0.20947081342819684</c:v>
              </c:pt>
              <c:pt idx="130">
                <c:v>0.2209747319736422</c:v>
              </c:pt>
              <c:pt idx="131">
                <c:v>0.23250796986678596</c:v>
              </c:pt>
              <c:pt idx="132">
                <c:v>0.24407221915339411</c:v>
              </c:pt>
              <c:pt idx="133">
                <c:v>0.25566920218287215</c:v>
              </c:pt>
              <c:pt idx="134">
                <c:v>0.26730067361346177</c:v>
              </c:pt>
              <c:pt idx="135">
                <c:v>0.27896842250399217</c:v>
              </c:pt>
              <c:pt idx="136">
                <c:v>0.2906742744991288</c:v>
              </c:pt>
              <c:pt idx="137">
                <c:v>0.3024200941155708</c:v>
              </c:pt>
              <c:pt idx="138">
                <c:v>0.3142077871372001</c:v>
              </c:pt>
              <c:pt idx="139">
                <c:v>0.3260393031277935</c:v>
              </c:pt>
              <c:pt idx="140">
                <c:v>0.33791663807057781</c:v>
              </c:pt>
              <c:pt idx="141">
                <c:v>0.34984183714464678</c:v>
              </c:pt>
              <c:pt idx="142">
                <c:v>0.36181699764906888</c:v>
              </c:pt>
              <c:pt idx="143">
                <c:v>0.37384427208640414</c:v>
              </c:pt>
              <c:pt idx="144">
                <c:v>0.38592587141834439</c:v>
              </c:pt>
              <c:pt idx="145">
                <c:v>0.39806406850726866</c:v>
              </c:pt>
              <c:pt idx="146">
                <c:v>0.41026120175871439</c:v>
              </c:pt>
              <c:pt idx="147">
                <c:v>0.42251967898109016</c:v>
              </c:pt>
              <c:pt idx="148">
                <c:v>0.43484198148043191</c:v>
              </c:pt>
              <c:pt idx="149">
                <c:v>0.44723066840962977</c:v>
              </c:pt>
              <c:pt idx="150">
                <c:v>0.45968838139336921</c:v>
              </c:pt>
              <c:pt idx="151">
                <c:v>0.47221784945203582</c:v>
              </c:pt>
              <c:pt idx="152">
                <c:v>0.48482189425006866</c:v>
              </c:pt>
              <c:pt idx="153">
                <c:v>0.49750343569674865</c:v>
              </c:pt>
              <c:pt idx="154">
                <c:v>0.51026549793017284</c:v>
              </c:pt>
              <c:pt idx="155">
                <c:v>0.52311121571828356</c:v>
              </c:pt>
              <c:pt idx="156">
                <c:v>0.53604384131428751</c:v>
              </c:pt>
              <c:pt idx="157">
                <c:v>0.54906675180769426</c:v>
              </c:pt>
              <c:pt idx="158">
                <c:v>0.56218345701657413</c:v>
              </c:pt>
              <c:pt idx="159">
                <c:v>0.57539760797154571</c:v>
              </c:pt>
              <c:pt idx="160">
                <c:v>0.58871300604752996</c:v>
              </c:pt>
              <c:pt idx="161">
                <c:v>0.60213361280556188</c:v>
              </c:pt>
              <c:pt idx="162">
                <c:v>0.61566356061398475</c:v>
              </c:pt>
              <c:pt idx="163">
                <c:v>0.62930716412636212</c:v>
              </c:pt>
              <c:pt idx="164">
                <c:v>0.64306893270248455</c:v>
              </c:pt>
              <c:pt idx="165">
                <c:v>0.65695358386917579</c:v>
              </c:pt>
              <c:pt idx="166">
                <c:v>0.67096605792932928</c:v>
              </c:pt>
              <c:pt idx="167">
                <c:v>0.68511153384102974</c:v>
              </c:pt>
              <c:pt idx="168">
                <c:v>0.6993954465039568</c:v>
              </c:pt>
              <c:pt idx="169">
                <c:v>0.713823505607875</c:v>
              </c:pt>
              <c:pt idx="170">
                <c:v>0.72840171621827998</c:v>
              </c:pt>
              <c:pt idx="171">
                <c:v>0.74313640129760206</c:v>
              </c:pt>
              <c:pt idx="172">
                <c:v>0.75803422638737794</c:v>
              </c:pt>
              <c:pt idx="173">
                <c:v>0.77310222670806783</c:v>
              </c:pt>
              <c:pt idx="174">
                <c:v>0.78834783696960231</c:v>
              </c:pt>
              <c:pt idx="175">
                <c:v>0.80377892422808761</c:v>
              </c:pt>
              <c:pt idx="176">
                <c:v>0.81940382417374202</c:v>
              </c:pt>
              <c:pt idx="177">
                <c:v>0.83523138129327201</c:v>
              </c:pt>
              <c:pt idx="178">
                <c:v>0.85127099341835066</c:v>
              </c:pt>
              <c:pt idx="179">
                <c:v>0.86753266125279327</c:v>
              </c:pt>
              <c:pt idx="180">
                <c:v>0.88402704356678896</c:v>
              </c:pt>
              <c:pt idx="181">
                <c:v>0.90076551886069467</c:v>
              </c:pt>
              <c:pt idx="182">
                <c:v>0.91776025443709486</c:v>
              </c:pt>
              <c:pt idx="183">
                <c:v>0.93502428398325832</c:v>
              </c:pt>
              <c:pt idx="184">
                <c:v>0.95257159496302224</c:v>
              </c:pt>
              <c:pt idx="185">
                <c:v>0.97041722735535563</c:v>
              </c:pt>
              <c:pt idx="186">
                <c:v>0.98857738556652808</c:v>
              </c:pt>
              <c:pt idx="187">
                <c:v>1.0070695656968436</c:v>
              </c:pt>
              <c:pt idx="188">
                <c:v>1.0259127007776647</c:v>
              </c:pt>
              <c:pt idx="189">
                <c:v>1.0451273271317123</c:v>
              </c:pt>
              <c:pt idx="190">
                <c:v>1.0647357756769964</c:v>
              </c:pt>
              <c:pt idx="191">
                <c:v>1.0847623928291292</c:v>
              </c:pt>
              <c:pt idx="192">
                <c:v>1.1052337967070556</c:v>
              </c:pt>
              <c:pt idx="193">
                <c:v>1.1261791756777493</c:v>
              </c:pt>
              <c:pt idx="194">
                <c:v>1.1476306379744272</c:v>
              </c:pt>
              <c:pt idx="195">
                <c:v>1.169623623308695</c:v>
              </c:pt>
              <c:pt idx="196">
                <c:v>1.1921973902333574</c:v>
              </c:pt>
              <c:pt idx="197">
                <c:v>1.2153955967260575</c:v>
              </c:pt>
              <c:pt idx="198">
                <c:v>1.2392669963726612</c:v>
              </c:pt>
              <c:pt idx="199">
                <c:v>1.2638662790854318</c:v>
              </c:pt>
              <c:pt idx="200">
                <c:v>1.289255094145616</c:v>
              </c:pt>
              <c:pt idx="201">
                <c:v>1.3155033054634291</c:v>
              </c:pt>
              <c:pt idx="202">
                <c:v>1.3426905457098066</c:v>
              </c:pt>
              <c:pt idx="203">
                <c:v>1.3709081595181125</c:v>
              </c:pt>
              <c:pt idx="204">
                <c:v>1.4002616595410633</c:v>
              </c:pt>
              <c:pt idx="205">
                <c:v>1.430873867884062</c:v>
              </c:pt>
              <c:pt idx="206">
                <c:v>1.4628889874901121</c:v>
              </c:pt>
              <c:pt idx="207">
                <c:v>1.4964779568125717</c:v>
              </c:pt>
              <c:pt idx="208">
                <c:v>1.5318456091169135</c:v>
              </c:pt>
              <c:pt idx="209">
                <c:v>1.5692404240819688</c:v>
              </c:pt>
              <c:pt idx="210">
                <c:v>1.6089680941019397</c:v>
              </c:pt>
              <c:pt idx="211">
                <c:v>1.6514108613471308</c:v>
              </c:pt>
              <c:pt idx="212">
                <c:v>1.6970558681406127</c:v>
              </c:pt>
              <c:pt idx="213">
                <c:v>1.7465381220101865</c:v>
              </c:pt>
              <c:pt idx="214">
                <c:v>1.8007082352059722</c:v>
              </c:pt>
              <c:pt idx="215">
                <c:v>1.8607444813428535</c:v>
              </c:pt>
              <c:pt idx="216">
                <c:v>1.9283495763453768</c:v>
              </c:pt>
              <c:pt idx="217">
                <c:v>2.0061237235350715</c:v>
              </c:pt>
              <c:pt idx="218">
                <c:v>2.0983477254595604</c:v>
              </c:pt>
              <c:pt idx="219">
                <c:v>2.2128813095127837</c:v>
              </c:pt>
              <c:pt idx="220">
                <c:v>2.3669115356672363</c:v>
              </c:pt>
              <c:pt idx="221">
                <c:v>2.613248372486540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A05C-4AF3-880C-A53B742768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7600312"/>
        <c:axId val="627597432"/>
      </c:scatterChart>
      <c:valAx>
        <c:axId val="6276003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heoretical Standardized Residual
</a:t>
                </a:r>
                <a:r>
                  <a:rPr lang="en-US" sz="750"/>
                  <a:t>Normality test (A-D*):  P &lt; 0.05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27597432"/>
        <c:crosses val="autoZero"/>
        <c:crossBetween val="midCat"/>
      </c:valAx>
      <c:valAx>
        <c:axId val="6275974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ctual Standardized 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27600312"/>
        <c:crossesAt val="-3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abdomenulbalonat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0</c:v>
              </c:pt>
              <c:pt idx="1">
                <c:v>1</c:v>
              </c:pt>
              <c:pt idx="2">
                <c:v>1</c:v>
              </c:pt>
              <c:pt idx="3">
                <c:v>0</c:v>
              </c:pt>
              <c:pt idx="4">
                <c:v>1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1</c:v>
              </c:pt>
              <c:pt idx="18">
                <c:v>1</c:v>
              </c:pt>
              <c:pt idx="19">
                <c:v>0</c:v>
              </c:pt>
              <c:pt idx="20">
                <c:v>0</c:v>
              </c:pt>
              <c:pt idx="21">
                <c:v>1</c:v>
              </c:pt>
              <c:pt idx="22">
                <c:v>1</c:v>
              </c:pt>
              <c:pt idx="23">
                <c:v>0</c:v>
              </c:pt>
              <c:pt idx="24">
                <c:v>0</c:v>
              </c:pt>
              <c:pt idx="25">
                <c:v>1</c:v>
              </c:pt>
              <c:pt idx="26">
                <c:v>1</c:v>
              </c:pt>
              <c:pt idx="27">
                <c:v>0</c:v>
              </c:pt>
              <c:pt idx="28">
                <c:v>0</c:v>
              </c:pt>
              <c:pt idx="29">
                <c:v>1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0</c:v>
              </c:pt>
              <c:pt idx="44">
                <c:v>0</c:v>
              </c:pt>
              <c:pt idx="45">
                <c:v>0</c:v>
              </c:pt>
              <c:pt idx="46">
                <c:v>0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0</c:v>
              </c:pt>
              <c:pt idx="51">
                <c:v>0</c:v>
              </c:pt>
              <c:pt idx="52">
                <c:v>0</c:v>
              </c:pt>
              <c:pt idx="53">
                <c:v>0</c:v>
              </c:pt>
              <c:pt idx="54">
                <c:v>0</c:v>
              </c:pt>
              <c:pt idx="55">
                <c:v>0</c:v>
              </c:pt>
              <c:pt idx="56">
                <c:v>1</c:v>
              </c:pt>
              <c:pt idx="57">
                <c:v>0</c:v>
              </c:pt>
              <c:pt idx="58">
                <c:v>0</c:v>
              </c:pt>
              <c:pt idx="59">
                <c:v>0</c:v>
              </c:pt>
              <c:pt idx="60">
                <c:v>1</c:v>
              </c:pt>
              <c:pt idx="61">
                <c:v>1</c:v>
              </c:pt>
              <c:pt idx="62">
                <c:v>0</c:v>
              </c:pt>
              <c:pt idx="63">
                <c:v>1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0</c:v>
              </c:pt>
              <c:pt idx="68">
                <c:v>0</c:v>
              </c:pt>
              <c:pt idx="69">
                <c:v>0</c:v>
              </c:pt>
              <c:pt idx="70">
                <c:v>0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1</c:v>
              </c:pt>
              <c:pt idx="77">
                <c:v>1</c:v>
              </c:pt>
              <c:pt idx="78">
                <c:v>0</c:v>
              </c:pt>
              <c:pt idx="79">
                <c:v>0</c:v>
              </c:pt>
              <c:pt idx="80">
                <c:v>1</c:v>
              </c:pt>
              <c:pt idx="81">
                <c:v>1</c:v>
              </c:pt>
              <c:pt idx="82">
                <c:v>0</c:v>
              </c:pt>
              <c:pt idx="83">
                <c:v>0</c:v>
              </c:pt>
              <c:pt idx="84">
                <c:v>1</c:v>
              </c:pt>
              <c:pt idx="85">
                <c:v>1</c:v>
              </c:pt>
              <c:pt idx="86">
                <c:v>0</c:v>
              </c:pt>
              <c:pt idx="87">
                <c:v>0</c:v>
              </c:pt>
              <c:pt idx="88">
                <c:v>1</c:v>
              </c:pt>
              <c:pt idx="89">
                <c:v>0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  <c:pt idx="100">
                <c:v>0</c:v>
              </c:pt>
              <c:pt idx="101">
                <c:v>0</c:v>
              </c:pt>
              <c:pt idx="102">
                <c:v>0</c:v>
              </c:pt>
              <c:pt idx="103">
                <c:v>0</c:v>
              </c:pt>
              <c:pt idx="104">
                <c:v>0</c:v>
              </c:pt>
              <c:pt idx="105">
                <c:v>0</c:v>
              </c:pt>
              <c:pt idx="106">
                <c:v>0</c:v>
              </c:pt>
              <c:pt idx="107">
                <c:v>0</c:v>
              </c:pt>
              <c:pt idx="108">
                <c:v>0</c:v>
              </c:pt>
              <c:pt idx="109">
                <c:v>0</c:v>
              </c:pt>
              <c:pt idx="110">
                <c:v>0</c:v>
              </c:pt>
              <c:pt idx="111">
                <c:v>0</c:v>
              </c:pt>
              <c:pt idx="112">
                <c:v>0</c:v>
              </c:pt>
              <c:pt idx="113">
                <c:v>0</c:v>
              </c:pt>
              <c:pt idx="114">
                <c:v>0</c:v>
              </c:pt>
              <c:pt idx="115">
                <c:v>1</c:v>
              </c:pt>
              <c:pt idx="116">
                <c:v>0</c:v>
              </c:pt>
              <c:pt idx="117">
                <c:v>0</c:v>
              </c:pt>
              <c:pt idx="118">
                <c:v>0</c:v>
              </c:pt>
              <c:pt idx="119">
                <c:v>1</c:v>
              </c:pt>
              <c:pt idx="120">
                <c:v>1</c:v>
              </c:pt>
              <c:pt idx="121">
                <c:v>1</c:v>
              </c:pt>
              <c:pt idx="122">
                <c:v>0</c:v>
              </c:pt>
              <c:pt idx="123">
                <c:v>0</c:v>
              </c:pt>
              <c:pt idx="124">
                <c:v>0</c:v>
              </c:pt>
              <c:pt idx="125">
                <c:v>0</c:v>
              </c:pt>
              <c:pt idx="126">
                <c:v>0</c:v>
              </c:pt>
              <c:pt idx="127">
                <c:v>0</c:v>
              </c:pt>
              <c:pt idx="128">
                <c:v>0</c:v>
              </c:pt>
              <c:pt idx="129">
                <c:v>0</c:v>
              </c:pt>
              <c:pt idx="130">
                <c:v>0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1</c:v>
              </c:pt>
              <c:pt idx="135">
                <c:v>1</c:v>
              </c:pt>
              <c:pt idx="136">
                <c:v>0</c:v>
              </c:pt>
              <c:pt idx="137">
                <c:v>0</c:v>
              </c:pt>
              <c:pt idx="138">
                <c:v>1</c:v>
              </c:pt>
              <c:pt idx="139">
                <c:v>1</c:v>
              </c:pt>
              <c:pt idx="140">
                <c:v>0</c:v>
              </c:pt>
              <c:pt idx="141">
                <c:v>0</c:v>
              </c:pt>
              <c:pt idx="142">
                <c:v>1</c:v>
              </c:pt>
              <c:pt idx="143">
                <c:v>1</c:v>
              </c:pt>
              <c:pt idx="144">
                <c:v>0</c:v>
              </c:pt>
              <c:pt idx="145">
                <c:v>0</c:v>
              </c:pt>
              <c:pt idx="146">
                <c:v>1</c:v>
              </c:pt>
              <c:pt idx="147">
                <c:v>0</c:v>
              </c:pt>
              <c:pt idx="148">
                <c:v>0</c:v>
              </c:pt>
              <c:pt idx="149">
                <c:v>0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0</c:v>
              </c:pt>
              <c:pt idx="156">
                <c:v>0</c:v>
              </c:pt>
              <c:pt idx="157">
                <c:v>0</c:v>
              </c:pt>
              <c:pt idx="158">
                <c:v>0</c:v>
              </c:pt>
              <c:pt idx="159">
                <c:v>0</c:v>
              </c:pt>
              <c:pt idx="160">
                <c:v>0</c:v>
              </c:pt>
              <c:pt idx="161">
                <c:v>0</c:v>
              </c:pt>
              <c:pt idx="162">
                <c:v>0</c:v>
              </c:pt>
              <c:pt idx="163">
                <c:v>0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0</c:v>
              </c:pt>
              <c:pt idx="168">
                <c:v>0</c:v>
              </c:pt>
              <c:pt idx="169">
                <c:v>0</c:v>
              </c:pt>
              <c:pt idx="170">
                <c:v>0</c:v>
              </c:pt>
              <c:pt idx="171">
                <c:v>0</c:v>
              </c:pt>
              <c:pt idx="172">
                <c:v>0</c:v>
              </c:pt>
              <c:pt idx="173">
                <c:v>1</c:v>
              </c:pt>
              <c:pt idx="174">
                <c:v>0</c:v>
              </c:pt>
              <c:pt idx="175">
                <c:v>0</c:v>
              </c:pt>
              <c:pt idx="176">
                <c:v>0</c:v>
              </c:pt>
              <c:pt idx="177">
                <c:v>1</c:v>
              </c:pt>
              <c:pt idx="178">
                <c:v>1</c:v>
              </c:pt>
              <c:pt idx="179">
                <c:v>0</c:v>
              </c:pt>
              <c:pt idx="180">
                <c:v>1</c:v>
              </c:pt>
              <c:pt idx="181">
                <c:v>0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0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1</c:v>
              </c:pt>
              <c:pt idx="193">
                <c:v>1</c:v>
              </c:pt>
              <c:pt idx="194">
                <c:v>0</c:v>
              </c:pt>
              <c:pt idx="195">
                <c:v>1</c:v>
              </c:pt>
              <c:pt idx="196">
                <c:v>1</c:v>
              </c:pt>
              <c:pt idx="197">
                <c:v>1</c:v>
              </c:pt>
              <c:pt idx="198">
                <c:v>0</c:v>
              </c:pt>
              <c:pt idx="199">
                <c:v>1</c:v>
              </c:pt>
              <c:pt idx="200">
                <c:v>0</c:v>
              </c:pt>
              <c:pt idx="201">
                <c:v>0</c:v>
              </c:pt>
              <c:pt idx="202">
                <c:v>0</c:v>
              </c:pt>
              <c:pt idx="203">
                <c:v>0</c:v>
              </c:pt>
              <c:pt idx="204">
                <c:v>0</c:v>
              </c:pt>
              <c:pt idx="205">
                <c:v>0</c:v>
              </c:pt>
              <c:pt idx="206">
                <c:v>0</c:v>
              </c:pt>
              <c:pt idx="207">
                <c:v>0</c:v>
              </c:pt>
              <c:pt idx="208">
                <c:v>0</c:v>
              </c:pt>
              <c:pt idx="209">
                <c:v>0</c:v>
              </c:pt>
              <c:pt idx="210">
                <c:v>0</c:v>
              </c:pt>
              <c:pt idx="211">
                <c:v>0</c:v>
              </c:pt>
              <c:pt idx="212">
                <c:v>1</c:v>
              </c:pt>
              <c:pt idx="213">
                <c:v>1</c:v>
              </c:pt>
              <c:pt idx="214">
                <c:v>1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1</c:v>
              </c:pt>
              <c:pt idx="219">
                <c:v>1</c:v>
              </c:pt>
              <c:pt idx="220">
                <c:v>1</c:v>
              </c:pt>
              <c:pt idx="221">
                <c:v>1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7D09-4CB6-97F9-9CA35C0395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7599952"/>
        <c:axId val="627593112"/>
      </c:scatterChart>
      <c:valAx>
        <c:axId val="6275999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domenulbalonat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27593112"/>
        <c:crossesAt val="-0.8"/>
        <c:crossBetween val="midCat"/>
      </c:valAx>
      <c:valAx>
        <c:axId val="627593112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27599952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apărareamusculară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1</c:v>
              </c:pt>
              <c:pt idx="1">
                <c:v>1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1</c:v>
              </c:pt>
              <c:pt idx="10">
                <c:v>0</c:v>
              </c:pt>
              <c:pt idx="11">
                <c:v>0</c:v>
              </c:pt>
              <c:pt idx="12">
                <c:v>1</c:v>
              </c:pt>
              <c:pt idx="13">
                <c:v>1</c:v>
              </c:pt>
              <c:pt idx="14">
                <c:v>1</c:v>
              </c:pt>
              <c:pt idx="15">
                <c:v>0</c:v>
              </c:pt>
              <c:pt idx="16">
                <c:v>1</c:v>
              </c:pt>
              <c:pt idx="17">
                <c:v>0</c:v>
              </c:pt>
              <c:pt idx="18">
                <c:v>1</c:v>
              </c:pt>
              <c:pt idx="19">
                <c:v>0</c:v>
              </c:pt>
              <c:pt idx="20">
                <c:v>1</c:v>
              </c:pt>
              <c:pt idx="21">
                <c:v>1</c:v>
              </c:pt>
              <c:pt idx="22">
                <c:v>0</c:v>
              </c:pt>
              <c:pt idx="23">
                <c:v>1</c:v>
              </c:pt>
              <c:pt idx="24">
                <c:v>0</c:v>
              </c:pt>
              <c:pt idx="25">
                <c:v>1</c:v>
              </c:pt>
              <c:pt idx="26">
                <c:v>1</c:v>
              </c:pt>
              <c:pt idx="27">
                <c:v>0</c:v>
              </c:pt>
              <c:pt idx="28">
                <c:v>1</c:v>
              </c:pt>
              <c:pt idx="29">
                <c:v>1</c:v>
              </c:pt>
              <c:pt idx="30">
                <c:v>0</c:v>
              </c:pt>
              <c:pt idx="31">
                <c:v>1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1</c:v>
              </c:pt>
              <c:pt idx="42">
                <c:v>0</c:v>
              </c:pt>
              <c:pt idx="43">
                <c:v>0</c:v>
              </c:pt>
              <c:pt idx="44">
                <c:v>0</c:v>
              </c:pt>
              <c:pt idx="45">
                <c:v>0</c:v>
              </c:pt>
              <c:pt idx="46">
                <c:v>1</c:v>
              </c:pt>
              <c:pt idx="47">
                <c:v>1</c:v>
              </c:pt>
              <c:pt idx="48">
                <c:v>0</c:v>
              </c:pt>
              <c:pt idx="49">
                <c:v>0</c:v>
              </c:pt>
              <c:pt idx="50">
                <c:v>1</c:v>
              </c:pt>
              <c:pt idx="51">
                <c:v>0</c:v>
              </c:pt>
              <c:pt idx="52">
                <c:v>0</c:v>
              </c:pt>
              <c:pt idx="53">
                <c:v>0</c:v>
              </c:pt>
              <c:pt idx="54">
                <c:v>0</c:v>
              </c:pt>
              <c:pt idx="55">
                <c:v>1</c:v>
              </c:pt>
              <c:pt idx="56">
                <c:v>0</c:v>
              </c:pt>
              <c:pt idx="57">
                <c:v>1</c:v>
              </c:pt>
              <c:pt idx="58">
                <c:v>1</c:v>
              </c:pt>
              <c:pt idx="59">
                <c:v>1</c:v>
              </c:pt>
              <c:pt idx="60">
                <c:v>1</c:v>
              </c:pt>
              <c:pt idx="61">
                <c:v>0</c:v>
              </c:pt>
              <c:pt idx="62">
                <c:v>0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0</c:v>
              </c:pt>
              <c:pt idx="68">
                <c:v>1</c:v>
              </c:pt>
              <c:pt idx="69">
                <c:v>0</c:v>
              </c:pt>
              <c:pt idx="70">
                <c:v>0</c:v>
              </c:pt>
              <c:pt idx="71">
                <c:v>1</c:v>
              </c:pt>
              <c:pt idx="72">
                <c:v>1</c:v>
              </c:pt>
              <c:pt idx="73">
                <c:v>1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  <c:pt idx="100">
                <c:v>0</c:v>
              </c:pt>
              <c:pt idx="101">
                <c:v>0</c:v>
              </c:pt>
              <c:pt idx="102">
                <c:v>0</c:v>
              </c:pt>
              <c:pt idx="103">
                <c:v>0</c:v>
              </c:pt>
              <c:pt idx="104">
                <c:v>0</c:v>
              </c:pt>
              <c:pt idx="105">
                <c:v>0</c:v>
              </c:pt>
              <c:pt idx="106">
                <c:v>0</c:v>
              </c:pt>
              <c:pt idx="107">
                <c:v>0</c:v>
              </c:pt>
              <c:pt idx="108">
                <c:v>0</c:v>
              </c:pt>
              <c:pt idx="109">
                <c:v>0</c:v>
              </c:pt>
              <c:pt idx="110">
                <c:v>0</c:v>
              </c:pt>
              <c:pt idx="111">
                <c:v>0</c:v>
              </c:pt>
              <c:pt idx="112">
                <c:v>0</c:v>
              </c:pt>
              <c:pt idx="113">
                <c:v>0</c:v>
              </c:pt>
              <c:pt idx="114">
                <c:v>0</c:v>
              </c:pt>
              <c:pt idx="115">
                <c:v>0</c:v>
              </c:pt>
              <c:pt idx="116">
                <c:v>0</c:v>
              </c:pt>
              <c:pt idx="117">
                <c:v>0</c:v>
              </c:pt>
              <c:pt idx="118">
                <c:v>0</c:v>
              </c:pt>
              <c:pt idx="119">
                <c:v>0</c:v>
              </c:pt>
              <c:pt idx="120">
                <c:v>0</c:v>
              </c:pt>
              <c:pt idx="121">
                <c:v>0</c:v>
              </c:pt>
              <c:pt idx="122">
                <c:v>0</c:v>
              </c:pt>
              <c:pt idx="123">
                <c:v>0</c:v>
              </c:pt>
              <c:pt idx="124">
                <c:v>0</c:v>
              </c:pt>
              <c:pt idx="125">
                <c:v>0</c:v>
              </c:pt>
              <c:pt idx="126">
                <c:v>0</c:v>
              </c:pt>
              <c:pt idx="127">
                <c:v>0</c:v>
              </c:pt>
              <c:pt idx="128">
                <c:v>0</c:v>
              </c:pt>
              <c:pt idx="129">
                <c:v>0</c:v>
              </c:pt>
              <c:pt idx="130">
                <c:v>0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0</c:v>
              </c:pt>
              <c:pt idx="136">
                <c:v>0</c:v>
              </c:pt>
              <c:pt idx="137">
                <c:v>0</c:v>
              </c:pt>
              <c:pt idx="138">
                <c:v>0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0</c:v>
              </c:pt>
              <c:pt idx="143">
                <c:v>0</c:v>
              </c:pt>
              <c:pt idx="144">
                <c:v>0</c:v>
              </c:pt>
              <c:pt idx="145">
                <c:v>0</c:v>
              </c:pt>
              <c:pt idx="146">
                <c:v>0</c:v>
              </c:pt>
              <c:pt idx="147">
                <c:v>0</c:v>
              </c:pt>
              <c:pt idx="148">
                <c:v>0</c:v>
              </c:pt>
              <c:pt idx="149">
                <c:v>0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0</c:v>
              </c:pt>
              <c:pt idx="156">
                <c:v>0</c:v>
              </c:pt>
              <c:pt idx="157">
                <c:v>0</c:v>
              </c:pt>
              <c:pt idx="158">
                <c:v>0</c:v>
              </c:pt>
              <c:pt idx="159">
                <c:v>0</c:v>
              </c:pt>
              <c:pt idx="160">
                <c:v>0</c:v>
              </c:pt>
              <c:pt idx="161">
                <c:v>0</c:v>
              </c:pt>
              <c:pt idx="162">
                <c:v>0</c:v>
              </c:pt>
              <c:pt idx="163">
                <c:v>0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0</c:v>
              </c:pt>
              <c:pt idx="168">
                <c:v>0</c:v>
              </c:pt>
              <c:pt idx="169">
                <c:v>0</c:v>
              </c:pt>
              <c:pt idx="170">
                <c:v>0</c:v>
              </c:pt>
              <c:pt idx="171">
                <c:v>0</c:v>
              </c:pt>
              <c:pt idx="172">
                <c:v>0</c:v>
              </c:pt>
              <c:pt idx="173">
                <c:v>0</c:v>
              </c:pt>
              <c:pt idx="174">
                <c:v>0</c:v>
              </c:pt>
              <c:pt idx="175">
                <c:v>0</c:v>
              </c:pt>
              <c:pt idx="176">
                <c:v>0</c:v>
              </c:pt>
              <c:pt idx="177">
                <c:v>0</c:v>
              </c:pt>
              <c:pt idx="178">
                <c:v>0</c:v>
              </c:pt>
              <c:pt idx="179">
                <c:v>0</c:v>
              </c:pt>
              <c:pt idx="180">
                <c:v>0</c:v>
              </c:pt>
              <c:pt idx="181">
                <c:v>0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0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0</c:v>
              </c:pt>
              <c:pt idx="195">
                <c:v>0</c:v>
              </c:pt>
              <c:pt idx="196">
                <c:v>0</c:v>
              </c:pt>
              <c:pt idx="197">
                <c:v>0</c:v>
              </c:pt>
              <c:pt idx="198">
                <c:v>0</c:v>
              </c:pt>
              <c:pt idx="199">
                <c:v>0</c:v>
              </c:pt>
              <c:pt idx="200">
                <c:v>0</c:v>
              </c:pt>
              <c:pt idx="201">
                <c:v>0</c:v>
              </c:pt>
              <c:pt idx="202">
                <c:v>0</c:v>
              </c:pt>
              <c:pt idx="203">
                <c:v>0</c:v>
              </c:pt>
              <c:pt idx="204">
                <c:v>0</c:v>
              </c:pt>
              <c:pt idx="205">
                <c:v>0</c:v>
              </c:pt>
              <c:pt idx="206">
                <c:v>0</c:v>
              </c:pt>
              <c:pt idx="207">
                <c:v>0</c:v>
              </c:pt>
              <c:pt idx="208">
                <c:v>0</c:v>
              </c:pt>
              <c:pt idx="209">
                <c:v>0</c:v>
              </c:pt>
              <c:pt idx="210">
                <c:v>0</c:v>
              </c:pt>
              <c:pt idx="211">
                <c:v>0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5A0E-4DA9-A0F6-F07C9243F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3056920"/>
        <c:axId val="863057280"/>
      </c:scatterChart>
      <c:valAx>
        <c:axId val="8630569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părareamusculară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63057280"/>
        <c:crossesAt val="-0.8"/>
        <c:crossBetween val="midCat"/>
      </c:valAx>
      <c:valAx>
        <c:axId val="86305728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63056920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barbațifemei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1</c:v>
              </c:pt>
              <c:pt idx="1">
                <c:v>0</c:v>
              </c:pt>
              <c:pt idx="2">
                <c:v>0</c:v>
              </c:pt>
              <c:pt idx="3">
                <c:v>1</c:v>
              </c:pt>
              <c:pt idx="4">
                <c:v>0</c:v>
              </c:pt>
              <c:pt idx="5">
                <c:v>0</c:v>
              </c:pt>
              <c:pt idx="6">
                <c:v>1</c:v>
              </c:pt>
              <c:pt idx="7">
                <c:v>0</c:v>
              </c:pt>
              <c:pt idx="8">
                <c:v>0</c:v>
              </c:pt>
              <c:pt idx="9">
                <c:v>1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0</c:v>
              </c:pt>
              <c:pt idx="15">
                <c:v>1</c:v>
              </c:pt>
              <c:pt idx="16">
                <c:v>1</c:v>
              </c:pt>
              <c:pt idx="17">
                <c:v>0</c:v>
              </c:pt>
              <c:pt idx="18">
                <c:v>1</c:v>
              </c:pt>
              <c:pt idx="19">
                <c:v>0</c:v>
              </c:pt>
              <c:pt idx="20">
                <c:v>1</c:v>
              </c:pt>
              <c:pt idx="21">
                <c:v>0</c:v>
              </c:pt>
              <c:pt idx="22">
                <c:v>1</c:v>
              </c:pt>
              <c:pt idx="23">
                <c:v>1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1</c:v>
              </c:pt>
              <c:pt idx="33">
                <c:v>1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1</c:v>
              </c:pt>
              <c:pt idx="44">
                <c:v>1</c:v>
              </c:pt>
              <c:pt idx="45">
                <c:v>0</c:v>
              </c:pt>
              <c:pt idx="46">
                <c:v>1</c:v>
              </c:pt>
              <c:pt idx="47">
                <c:v>0</c:v>
              </c:pt>
              <c:pt idx="48">
                <c:v>1</c:v>
              </c:pt>
              <c:pt idx="49">
                <c:v>1</c:v>
              </c:pt>
              <c:pt idx="50">
                <c:v>1</c:v>
              </c:pt>
              <c:pt idx="51">
                <c:v>0</c:v>
              </c:pt>
              <c:pt idx="52">
                <c:v>1</c:v>
              </c:pt>
              <c:pt idx="53">
                <c:v>1</c:v>
              </c:pt>
              <c:pt idx="54">
                <c:v>1</c:v>
              </c:pt>
              <c:pt idx="55">
                <c:v>1</c:v>
              </c:pt>
              <c:pt idx="56">
                <c:v>1</c:v>
              </c:pt>
              <c:pt idx="57">
                <c:v>1</c:v>
              </c:pt>
              <c:pt idx="58">
                <c:v>1</c:v>
              </c:pt>
              <c:pt idx="59">
                <c:v>0</c:v>
              </c:pt>
              <c:pt idx="60">
                <c:v>0</c:v>
              </c:pt>
              <c:pt idx="61">
                <c:v>1</c:v>
              </c:pt>
              <c:pt idx="62">
                <c:v>0</c:v>
              </c:pt>
              <c:pt idx="63">
                <c:v>1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1</c:v>
              </c:pt>
              <c:pt idx="68">
                <c:v>0</c:v>
              </c:pt>
              <c:pt idx="69">
                <c:v>0</c:v>
              </c:pt>
              <c:pt idx="70">
                <c:v>0</c:v>
              </c:pt>
              <c:pt idx="71">
                <c:v>1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1</c:v>
              </c:pt>
              <c:pt idx="76">
                <c:v>1</c:v>
              </c:pt>
              <c:pt idx="77">
                <c:v>0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1</c:v>
              </c:pt>
              <c:pt idx="85">
                <c:v>0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1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1</c:v>
              </c:pt>
              <c:pt idx="94">
                <c:v>0</c:v>
              </c:pt>
              <c:pt idx="95">
                <c:v>1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  <c:pt idx="100">
                <c:v>1</c:v>
              </c:pt>
              <c:pt idx="101">
                <c:v>0</c:v>
              </c:pt>
              <c:pt idx="102">
                <c:v>1</c:v>
              </c:pt>
              <c:pt idx="103">
                <c:v>1</c:v>
              </c:pt>
              <c:pt idx="104">
                <c:v>0</c:v>
              </c:pt>
              <c:pt idx="105">
                <c:v>0</c:v>
              </c:pt>
              <c:pt idx="106">
                <c:v>0</c:v>
              </c:pt>
              <c:pt idx="107">
                <c:v>1</c:v>
              </c:pt>
              <c:pt idx="108">
                <c:v>1</c:v>
              </c:pt>
              <c:pt idx="109">
                <c:v>1</c:v>
              </c:pt>
              <c:pt idx="110">
                <c:v>0</c:v>
              </c:pt>
              <c:pt idx="111">
                <c:v>0</c:v>
              </c:pt>
              <c:pt idx="112">
                <c:v>1</c:v>
              </c:pt>
              <c:pt idx="113">
                <c:v>1</c:v>
              </c:pt>
              <c:pt idx="114">
                <c:v>0</c:v>
              </c:pt>
              <c:pt idx="115">
                <c:v>0</c:v>
              </c:pt>
              <c:pt idx="116">
                <c:v>1</c:v>
              </c:pt>
              <c:pt idx="117">
                <c:v>0</c:v>
              </c:pt>
              <c:pt idx="118">
                <c:v>0</c:v>
              </c:pt>
              <c:pt idx="119">
                <c:v>1</c:v>
              </c:pt>
              <c:pt idx="120">
                <c:v>1</c:v>
              </c:pt>
              <c:pt idx="121">
                <c:v>1</c:v>
              </c:pt>
              <c:pt idx="122">
                <c:v>1</c:v>
              </c:pt>
              <c:pt idx="123">
                <c:v>0</c:v>
              </c:pt>
              <c:pt idx="124">
                <c:v>0</c:v>
              </c:pt>
              <c:pt idx="125">
                <c:v>1</c:v>
              </c:pt>
              <c:pt idx="126">
                <c:v>0</c:v>
              </c:pt>
              <c:pt idx="127">
                <c:v>0</c:v>
              </c:pt>
              <c:pt idx="128">
                <c:v>0</c:v>
              </c:pt>
              <c:pt idx="129">
                <c:v>0</c:v>
              </c:pt>
              <c:pt idx="130">
                <c:v>0</c:v>
              </c:pt>
              <c:pt idx="131">
                <c:v>1</c:v>
              </c:pt>
              <c:pt idx="132">
                <c:v>0</c:v>
              </c:pt>
              <c:pt idx="133">
                <c:v>1</c:v>
              </c:pt>
              <c:pt idx="134">
                <c:v>1</c:v>
              </c:pt>
              <c:pt idx="135">
                <c:v>0</c:v>
              </c:pt>
              <c:pt idx="136">
                <c:v>0</c:v>
              </c:pt>
              <c:pt idx="137">
                <c:v>0</c:v>
              </c:pt>
              <c:pt idx="138">
                <c:v>1</c:v>
              </c:pt>
              <c:pt idx="139">
                <c:v>0</c:v>
              </c:pt>
              <c:pt idx="140">
                <c:v>0</c:v>
              </c:pt>
              <c:pt idx="141">
                <c:v>1</c:v>
              </c:pt>
              <c:pt idx="142">
                <c:v>0</c:v>
              </c:pt>
              <c:pt idx="143">
                <c:v>0</c:v>
              </c:pt>
              <c:pt idx="144">
                <c:v>0</c:v>
              </c:pt>
              <c:pt idx="145">
                <c:v>1</c:v>
              </c:pt>
              <c:pt idx="146">
                <c:v>0</c:v>
              </c:pt>
              <c:pt idx="147">
                <c:v>0</c:v>
              </c:pt>
              <c:pt idx="148">
                <c:v>0</c:v>
              </c:pt>
              <c:pt idx="149">
                <c:v>0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1</c:v>
              </c:pt>
              <c:pt idx="155">
                <c:v>0</c:v>
              </c:pt>
              <c:pt idx="156">
                <c:v>0</c:v>
              </c:pt>
              <c:pt idx="157">
                <c:v>0</c:v>
              </c:pt>
              <c:pt idx="158">
                <c:v>1</c:v>
              </c:pt>
              <c:pt idx="159">
                <c:v>0</c:v>
              </c:pt>
              <c:pt idx="160">
                <c:v>0</c:v>
              </c:pt>
              <c:pt idx="161">
                <c:v>0</c:v>
              </c:pt>
              <c:pt idx="162">
                <c:v>1</c:v>
              </c:pt>
              <c:pt idx="163">
                <c:v>0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1</c:v>
              </c:pt>
              <c:pt idx="168">
                <c:v>0</c:v>
              </c:pt>
              <c:pt idx="169">
                <c:v>1</c:v>
              </c:pt>
              <c:pt idx="170">
                <c:v>1</c:v>
              </c:pt>
              <c:pt idx="171">
                <c:v>1</c:v>
              </c:pt>
              <c:pt idx="172">
                <c:v>0</c:v>
              </c:pt>
              <c:pt idx="173">
                <c:v>1</c:v>
              </c:pt>
              <c:pt idx="174">
                <c:v>0</c:v>
              </c:pt>
              <c:pt idx="175">
                <c:v>1</c:v>
              </c:pt>
              <c:pt idx="176">
                <c:v>0</c:v>
              </c:pt>
              <c:pt idx="177">
                <c:v>1</c:v>
              </c:pt>
              <c:pt idx="178">
                <c:v>1</c:v>
              </c:pt>
              <c:pt idx="179">
                <c:v>1</c:v>
              </c:pt>
              <c:pt idx="180">
                <c:v>0</c:v>
              </c:pt>
              <c:pt idx="181">
                <c:v>0</c:v>
              </c:pt>
              <c:pt idx="182">
                <c:v>0</c:v>
              </c:pt>
              <c:pt idx="183">
                <c:v>0</c:v>
              </c:pt>
              <c:pt idx="184">
                <c:v>1</c:v>
              </c:pt>
              <c:pt idx="185">
                <c:v>0</c:v>
              </c:pt>
              <c:pt idx="186">
                <c:v>0</c:v>
              </c:pt>
              <c:pt idx="187">
                <c:v>1</c:v>
              </c:pt>
              <c:pt idx="188">
                <c:v>0</c:v>
              </c:pt>
              <c:pt idx="189">
                <c:v>1</c:v>
              </c:pt>
              <c:pt idx="190">
                <c:v>0</c:v>
              </c:pt>
              <c:pt idx="191">
                <c:v>0</c:v>
              </c:pt>
              <c:pt idx="192">
                <c:v>1</c:v>
              </c:pt>
              <c:pt idx="193">
                <c:v>1</c:v>
              </c:pt>
              <c:pt idx="194">
                <c:v>1</c:v>
              </c:pt>
              <c:pt idx="195">
                <c:v>1</c:v>
              </c:pt>
              <c:pt idx="196">
                <c:v>1</c:v>
              </c:pt>
              <c:pt idx="197">
                <c:v>0</c:v>
              </c:pt>
              <c:pt idx="198">
                <c:v>0</c:v>
              </c:pt>
              <c:pt idx="199">
                <c:v>0</c:v>
              </c:pt>
              <c:pt idx="200">
                <c:v>0</c:v>
              </c:pt>
              <c:pt idx="201">
                <c:v>0</c:v>
              </c:pt>
              <c:pt idx="202">
                <c:v>1</c:v>
              </c:pt>
              <c:pt idx="203">
                <c:v>1</c:v>
              </c:pt>
              <c:pt idx="204">
                <c:v>0</c:v>
              </c:pt>
              <c:pt idx="205">
                <c:v>0</c:v>
              </c:pt>
              <c:pt idx="206">
                <c:v>0</c:v>
              </c:pt>
              <c:pt idx="207">
                <c:v>0</c:v>
              </c:pt>
              <c:pt idx="208">
                <c:v>0</c:v>
              </c:pt>
              <c:pt idx="209">
                <c:v>1</c:v>
              </c:pt>
              <c:pt idx="210">
                <c:v>1</c:v>
              </c:pt>
              <c:pt idx="211">
                <c:v>1</c:v>
              </c:pt>
              <c:pt idx="212">
                <c:v>1</c:v>
              </c:pt>
              <c:pt idx="213">
                <c:v>1</c:v>
              </c:pt>
              <c:pt idx="214">
                <c:v>1</c:v>
              </c:pt>
              <c:pt idx="215">
                <c:v>1</c:v>
              </c:pt>
              <c:pt idx="216">
                <c:v>1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7440-4D3F-9046-314ABEF4B1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9020984"/>
        <c:axId val="759018824"/>
      </c:scatterChart>
      <c:valAx>
        <c:axId val="7590209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arbațifemei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9018824"/>
        <c:crossesAt val="-0.8"/>
        <c:crossBetween val="midCat"/>
      </c:valAx>
      <c:valAx>
        <c:axId val="75901882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9020984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Histogram of Residuals
</a:t>
            </a:r>
            <a:r>
              <a:rPr lang="en-US" sz="1000"/>
              <a:t>Model 15 for zilepat224    (12 variables, n=224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rgbClr val="9999FF"/>
            </a:solidFill>
            <a:ln w="9525" cap="flat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Lit>
              <c:ptCount val="21"/>
              <c:pt idx="0">
                <c:v>-7.90</c:v>
              </c:pt>
              <c:pt idx="1">
                <c:v>-7.11</c:v>
              </c:pt>
              <c:pt idx="2">
                <c:v>-6.32</c:v>
              </c:pt>
              <c:pt idx="3">
                <c:v>-5.53</c:v>
              </c:pt>
              <c:pt idx="4">
                <c:v>-4.74</c:v>
              </c:pt>
              <c:pt idx="5">
                <c:v>-3.95</c:v>
              </c:pt>
              <c:pt idx="6">
                <c:v>-3.16</c:v>
              </c:pt>
              <c:pt idx="7">
                <c:v>-2.37</c:v>
              </c:pt>
              <c:pt idx="8">
                <c:v>-1.58</c:v>
              </c:pt>
              <c:pt idx="9">
                <c:v>-0.79</c:v>
              </c:pt>
              <c:pt idx="10">
                <c:v>0.00</c:v>
              </c:pt>
              <c:pt idx="11">
                <c:v>0.79</c:v>
              </c:pt>
              <c:pt idx="12">
                <c:v>1.58</c:v>
              </c:pt>
              <c:pt idx="13">
                <c:v>2.37</c:v>
              </c:pt>
              <c:pt idx="14">
                <c:v>3.16</c:v>
              </c:pt>
              <c:pt idx="15">
                <c:v>3.95</c:v>
              </c:pt>
              <c:pt idx="16">
                <c:v>4.74</c:v>
              </c:pt>
              <c:pt idx="17">
                <c:v>5.53</c:v>
              </c:pt>
              <c:pt idx="18">
                <c:v>6.32</c:v>
              </c:pt>
              <c:pt idx="19">
                <c:v>7.11</c:v>
              </c:pt>
              <c:pt idx="20">
                <c:v>7.90</c:v>
              </c:pt>
            </c:strLit>
          </c:cat>
          <c:val>
            <c:numLit>
              <c:formatCode>General</c:formatCode>
              <c:ptCount val="21"/>
              <c:pt idx="0">
                <c:v>1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8</c:v>
              </c:pt>
              <c:pt idx="7">
                <c:v>2</c:v>
              </c:pt>
              <c:pt idx="8">
                <c:v>44</c:v>
              </c:pt>
              <c:pt idx="9">
                <c:v>58</c:v>
              </c:pt>
              <c:pt idx="10">
                <c:v>38</c:v>
              </c:pt>
              <c:pt idx="11">
                <c:v>25</c:v>
              </c:pt>
              <c:pt idx="12">
                <c:v>18</c:v>
              </c:pt>
              <c:pt idx="13">
                <c:v>9</c:v>
              </c:pt>
              <c:pt idx="14">
                <c:v>8</c:v>
              </c:pt>
              <c:pt idx="15">
                <c:v>3</c:v>
              </c:pt>
              <c:pt idx="16">
                <c:v>9</c:v>
              </c:pt>
              <c:pt idx="17">
                <c:v>1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DFB-4CE1-A25B-9769B9588206}"/>
            </c:ext>
          </c:extLst>
        </c:ser>
        <c:ser>
          <c:idx val="1"/>
          <c:order val="1"/>
          <c:tx>
            <c:v>Theoretical</c:v>
          </c:tx>
          <c:spPr>
            <a:solidFill>
              <a:srgbClr val="FFD2D2"/>
            </a:solidFill>
            <a:ln w="9525">
              <a:solidFill>
                <a:srgbClr val="FF0000"/>
              </a:solidFill>
              <a:prstDash val="solid"/>
            </a:ln>
          </c:spPr>
          <c:invertIfNegative val="0"/>
          <c:cat>
            <c:strLit>
              <c:ptCount val="21"/>
              <c:pt idx="0">
                <c:v>-7.90</c:v>
              </c:pt>
              <c:pt idx="1">
                <c:v>-7.11</c:v>
              </c:pt>
              <c:pt idx="2">
                <c:v>-6.32</c:v>
              </c:pt>
              <c:pt idx="3">
                <c:v>-5.53</c:v>
              </c:pt>
              <c:pt idx="4">
                <c:v>-4.74</c:v>
              </c:pt>
              <c:pt idx="5">
                <c:v>-3.95</c:v>
              </c:pt>
              <c:pt idx="6">
                <c:v>-3.16</c:v>
              </c:pt>
              <c:pt idx="7">
                <c:v>-2.37</c:v>
              </c:pt>
              <c:pt idx="8">
                <c:v>-1.58</c:v>
              </c:pt>
              <c:pt idx="9">
                <c:v>-0.79</c:v>
              </c:pt>
              <c:pt idx="10">
                <c:v>0.00</c:v>
              </c:pt>
              <c:pt idx="11">
                <c:v>0.79</c:v>
              </c:pt>
              <c:pt idx="12">
                <c:v>1.58</c:v>
              </c:pt>
              <c:pt idx="13">
                <c:v>2.37</c:v>
              </c:pt>
              <c:pt idx="14">
                <c:v>3.16</c:v>
              </c:pt>
              <c:pt idx="15">
                <c:v>3.95</c:v>
              </c:pt>
              <c:pt idx="16">
                <c:v>4.74</c:v>
              </c:pt>
              <c:pt idx="17">
                <c:v>5.53</c:v>
              </c:pt>
              <c:pt idx="18">
                <c:v>6.32</c:v>
              </c:pt>
              <c:pt idx="19">
                <c:v>7.11</c:v>
              </c:pt>
              <c:pt idx="20">
                <c:v>7.90</c:v>
              </c:pt>
            </c:strLit>
          </c:cat>
          <c:val>
            <c:numLit>
              <c:formatCode>General</c:formatCode>
              <c:ptCount val="21"/>
              <c:pt idx="0">
                <c:v>4.0279360786464706E-3</c:v>
              </c:pt>
              <c:pt idx="1">
                <c:v>2.2963650127940577E-2</c:v>
              </c:pt>
              <c:pt idx="2">
                <c:v>0.10897561813981421</c:v>
              </c:pt>
              <c:pt idx="3">
                <c:v>0.43050446081569582</c:v>
              </c:pt>
              <c:pt idx="4">
                <c:v>1.4158370928265791</c:v>
              </c:pt>
              <c:pt idx="5">
                <c:v>3.8766882319837537</c:v>
              </c:pt>
              <c:pt idx="6">
                <c:v>8.8377547641582392</c:v>
              </c:pt>
              <c:pt idx="7">
                <c:v>16.775465418361559</c:v>
              </c:pt>
              <c:pt idx="8">
                <c:v>26.513870940024606</c:v>
              </c:pt>
              <c:pt idx="9">
                <c:v>34.893782909339436</c:v>
              </c:pt>
              <c:pt idx="10">
                <c:v>38.238923168881172</c:v>
              </c:pt>
              <c:pt idx="11">
                <c:v>34.893782909339421</c:v>
              </c:pt>
              <c:pt idx="12">
                <c:v>26.513870940024617</c:v>
              </c:pt>
              <c:pt idx="13">
                <c:v>16.775465418361563</c:v>
              </c:pt>
              <c:pt idx="14">
                <c:v>8.8377547641582339</c:v>
              </c:pt>
              <c:pt idx="15">
                <c:v>3.8766882319837634</c:v>
              </c:pt>
              <c:pt idx="16">
                <c:v>1.415837092826564</c:v>
              </c:pt>
              <c:pt idx="17">
                <c:v>0.43050446081568339</c:v>
              </c:pt>
              <c:pt idx="18">
                <c:v>0.10897561813982293</c:v>
              </c:pt>
              <c:pt idx="19">
                <c:v>2.2963650127962865E-2</c:v>
              </c:pt>
              <c:pt idx="20">
                <c:v>4.0279360786428242E-3</c:v>
              </c:pt>
            </c:numLit>
          </c:val>
          <c:extLst>
            <c:ext xmlns:c16="http://schemas.microsoft.com/office/drawing/2014/chart" uri="{C3380CC4-5D6E-409C-BE32-E72D297353CC}">
              <c16:uniqueId val="{00000001-4DFB-4CE1-A25B-9769B95882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25574864"/>
        <c:axId val="1025579184"/>
      </c:barChart>
      <c:catAx>
        <c:axId val="10255748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 Range
</a:t>
                </a:r>
                <a:r>
                  <a:rPr lang="en-US" sz="750"/>
                  <a:t>Normality test (A-D*):  P &lt; 0.00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5579184"/>
        <c:crosses val="autoZero"/>
        <c:auto val="1"/>
        <c:lblAlgn val="ctr"/>
        <c:lblOffset val="100"/>
        <c:noMultiLvlLbl val="0"/>
      </c:catAx>
      <c:valAx>
        <c:axId val="102557918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5574864"/>
        <c:crosses val="autoZero"/>
        <c:crossBetween val="between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constipații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0</c:v>
              </c:pt>
              <c:pt idx="1">
                <c:v>0</c:v>
              </c:pt>
              <c:pt idx="2">
                <c:v>1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1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1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1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0</c:v>
              </c:pt>
              <c:pt idx="44">
                <c:v>0</c:v>
              </c:pt>
              <c:pt idx="45">
                <c:v>0</c:v>
              </c:pt>
              <c:pt idx="46">
                <c:v>0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0</c:v>
              </c:pt>
              <c:pt idx="51">
                <c:v>0</c:v>
              </c:pt>
              <c:pt idx="52">
                <c:v>0</c:v>
              </c:pt>
              <c:pt idx="53">
                <c:v>0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0</c:v>
              </c:pt>
              <c:pt idx="59">
                <c:v>0</c:v>
              </c:pt>
              <c:pt idx="60">
                <c:v>0</c:v>
              </c:pt>
              <c:pt idx="61">
                <c:v>1</c:v>
              </c:pt>
              <c:pt idx="62">
                <c:v>0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1</c:v>
              </c:pt>
              <c:pt idx="68">
                <c:v>0</c:v>
              </c:pt>
              <c:pt idx="69">
                <c:v>0</c:v>
              </c:pt>
              <c:pt idx="70">
                <c:v>0</c:v>
              </c:pt>
              <c:pt idx="71">
                <c:v>0</c:v>
              </c:pt>
              <c:pt idx="72">
                <c:v>0</c:v>
              </c:pt>
              <c:pt idx="73">
                <c:v>1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1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1</c:v>
              </c:pt>
              <c:pt idx="84">
                <c:v>0</c:v>
              </c:pt>
              <c:pt idx="85">
                <c:v>0</c:v>
              </c:pt>
              <c:pt idx="86">
                <c:v>0</c:v>
              </c:pt>
              <c:pt idx="87">
                <c:v>1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  <c:pt idx="100">
                <c:v>0</c:v>
              </c:pt>
              <c:pt idx="101">
                <c:v>0</c:v>
              </c:pt>
              <c:pt idx="102">
                <c:v>0</c:v>
              </c:pt>
              <c:pt idx="103">
                <c:v>0</c:v>
              </c:pt>
              <c:pt idx="104">
                <c:v>0</c:v>
              </c:pt>
              <c:pt idx="105">
                <c:v>0</c:v>
              </c:pt>
              <c:pt idx="106">
                <c:v>0</c:v>
              </c:pt>
              <c:pt idx="107">
                <c:v>0</c:v>
              </c:pt>
              <c:pt idx="108">
                <c:v>0</c:v>
              </c:pt>
              <c:pt idx="109">
                <c:v>0</c:v>
              </c:pt>
              <c:pt idx="110">
                <c:v>0</c:v>
              </c:pt>
              <c:pt idx="111">
                <c:v>0</c:v>
              </c:pt>
              <c:pt idx="112">
                <c:v>0</c:v>
              </c:pt>
              <c:pt idx="113">
                <c:v>0</c:v>
              </c:pt>
              <c:pt idx="114">
                <c:v>0</c:v>
              </c:pt>
              <c:pt idx="115">
                <c:v>0</c:v>
              </c:pt>
              <c:pt idx="116">
                <c:v>0</c:v>
              </c:pt>
              <c:pt idx="117">
                <c:v>0</c:v>
              </c:pt>
              <c:pt idx="118">
                <c:v>0</c:v>
              </c:pt>
              <c:pt idx="119">
                <c:v>0</c:v>
              </c:pt>
              <c:pt idx="120">
                <c:v>1</c:v>
              </c:pt>
              <c:pt idx="121">
                <c:v>0</c:v>
              </c:pt>
              <c:pt idx="122">
                <c:v>0</c:v>
              </c:pt>
              <c:pt idx="123">
                <c:v>0</c:v>
              </c:pt>
              <c:pt idx="124">
                <c:v>0</c:v>
              </c:pt>
              <c:pt idx="125">
                <c:v>1</c:v>
              </c:pt>
              <c:pt idx="126">
                <c:v>0</c:v>
              </c:pt>
              <c:pt idx="127">
                <c:v>0</c:v>
              </c:pt>
              <c:pt idx="128">
                <c:v>0</c:v>
              </c:pt>
              <c:pt idx="129">
                <c:v>0</c:v>
              </c:pt>
              <c:pt idx="130">
                <c:v>0</c:v>
              </c:pt>
              <c:pt idx="131">
                <c:v>1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0</c:v>
              </c:pt>
              <c:pt idx="136">
                <c:v>1</c:v>
              </c:pt>
              <c:pt idx="137">
                <c:v>0</c:v>
              </c:pt>
              <c:pt idx="138">
                <c:v>0</c:v>
              </c:pt>
              <c:pt idx="139">
                <c:v>0</c:v>
              </c:pt>
              <c:pt idx="140">
                <c:v>0</c:v>
              </c:pt>
              <c:pt idx="141">
                <c:v>1</c:v>
              </c:pt>
              <c:pt idx="142">
                <c:v>0</c:v>
              </c:pt>
              <c:pt idx="143">
                <c:v>0</c:v>
              </c:pt>
              <c:pt idx="144">
                <c:v>0</c:v>
              </c:pt>
              <c:pt idx="145">
                <c:v>1</c:v>
              </c:pt>
              <c:pt idx="146">
                <c:v>0</c:v>
              </c:pt>
              <c:pt idx="147">
                <c:v>0</c:v>
              </c:pt>
              <c:pt idx="148">
                <c:v>0</c:v>
              </c:pt>
              <c:pt idx="149">
                <c:v>0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0</c:v>
              </c:pt>
              <c:pt idx="156">
                <c:v>0</c:v>
              </c:pt>
              <c:pt idx="157">
                <c:v>0</c:v>
              </c:pt>
              <c:pt idx="158">
                <c:v>0</c:v>
              </c:pt>
              <c:pt idx="159">
                <c:v>0</c:v>
              </c:pt>
              <c:pt idx="160">
                <c:v>0</c:v>
              </c:pt>
              <c:pt idx="161">
                <c:v>0</c:v>
              </c:pt>
              <c:pt idx="162">
                <c:v>0</c:v>
              </c:pt>
              <c:pt idx="163">
                <c:v>0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0</c:v>
              </c:pt>
              <c:pt idx="168">
                <c:v>0</c:v>
              </c:pt>
              <c:pt idx="169">
                <c:v>0</c:v>
              </c:pt>
              <c:pt idx="170">
                <c:v>0</c:v>
              </c:pt>
              <c:pt idx="171">
                <c:v>0</c:v>
              </c:pt>
              <c:pt idx="172">
                <c:v>0</c:v>
              </c:pt>
              <c:pt idx="173">
                <c:v>0</c:v>
              </c:pt>
              <c:pt idx="174">
                <c:v>0</c:v>
              </c:pt>
              <c:pt idx="175">
                <c:v>0</c:v>
              </c:pt>
              <c:pt idx="176">
                <c:v>0</c:v>
              </c:pt>
              <c:pt idx="177">
                <c:v>0</c:v>
              </c:pt>
              <c:pt idx="178">
                <c:v>1</c:v>
              </c:pt>
              <c:pt idx="179">
                <c:v>0</c:v>
              </c:pt>
              <c:pt idx="180">
                <c:v>0</c:v>
              </c:pt>
              <c:pt idx="181">
                <c:v>0</c:v>
              </c:pt>
              <c:pt idx="182">
                <c:v>0</c:v>
              </c:pt>
              <c:pt idx="183">
                <c:v>1</c:v>
              </c:pt>
              <c:pt idx="184">
                <c:v>0</c:v>
              </c:pt>
              <c:pt idx="185">
                <c:v>0</c:v>
              </c:pt>
              <c:pt idx="186">
                <c:v>0</c:v>
              </c:pt>
              <c:pt idx="187">
                <c:v>0</c:v>
              </c:pt>
              <c:pt idx="188">
                <c:v>0</c:v>
              </c:pt>
              <c:pt idx="189">
                <c:v>1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1</c:v>
              </c:pt>
              <c:pt idx="195">
                <c:v>0</c:v>
              </c:pt>
              <c:pt idx="196">
                <c:v>0</c:v>
              </c:pt>
              <c:pt idx="197">
                <c:v>0</c:v>
              </c:pt>
              <c:pt idx="198">
                <c:v>1</c:v>
              </c:pt>
              <c:pt idx="199">
                <c:v>0</c:v>
              </c:pt>
              <c:pt idx="200">
                <c:v>0</c:v>
              </c:pt>
              <c:pt idx="201">
                <c:v>0</c:v>
              </c:pt>
              <c:pt idx="202">
                <c:v>0</c:v>
              </c:pt>
              <c:pt idx="203">
                <c:v>0</c:v>
              </c:pt>
              <c:pt idx="204">
                <c:v>0</c:v>
              </c:pt>
              <c:pt idx="205">
                <c:v>0</c:v>
              </c:pt>
              <c:pt idx="206">
                <c:v>0</c:v>
              </c:pt>
              <c:pt idx="207">
                <c:v>0</c:v>
              </c:pt>
              <c:pt idx="208">
                <c:v>0</c:v>
              </c:pt>
              <c:pt idx="209">
                <c:v>0</c:v>
              </c:pt>
              <c:pt idx="210">
                <c:v>0</c:v>
              </c:pt>
              <c:pt idx="211">
                <c:v>0</c:v>
              </c:pt>
              <c:pt idx="212">
                <c:v>0</c:v>
              </c:pt>
              <c:pt idx="213">
                <c:v>1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55F0-4176-9BAA-CCAA58BE90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5847128"/>
        <c:axId val="955855408"/>
      </c:scatterChart>
      <c:valAx>
        <c:axId val="9558471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nstipații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55855408"/>
        <c:crossesAt val="-0.8"/>
        <c:crossBetween val="midCat"/>
      </c:valAx>
      <c:valAx>
        <c:axId val="95585540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55847128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coupe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1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</c:v>
              </c:pt>
              <c:pt idx="15">
                <c:v>1</c:v>
              </c:pt>
              <c:pt idx="16">
                <c:v>0</c:v>
              </c:pt>
              <c:pt idx="17">
                <c:v>0</c:v>
              </c:pt>
              <c:pt idx="18">
                <c:v>1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1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1</c:v>
              </c:pt>
              <c:pt idx="27">
                <c:v>1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1</c:v>
              </c:pt>
              <c:pt idx="33">
                <c:v>1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1</c:v>
              </c:pt>
              <c:pt idx="41">
                <c:v>0</c:v>
              </c:pt>
              <c:pt idx="42">
                <c:v>0</c:v>
              </c:pt>
              <c:pt idx="43">
                <c:v>1</c:v>
              </c:pt>
              <c:pt idx="44">
                <c:v>1</c:v>
              </c:pt>
              <c:pt idx="45">
                <c:v>0</c:v>
              </c:pt>
              <c:pt idx="46">
                <c:v>0</c:v>
              </c:pt>
              <c:pt idx="47">
                <c:v>0</c:v>
              </c:pt>
              <c:pt idx="48">
                <c:v>0</c:v>
              </c:pt>
              <c:pt idx="49">
                <c:v>1</c:v>
              </c:pt>
              <c:pt idx="50">
                <c:v>0</c:v>
              </c:pt>
              <c:pt idx="51">
                <c:v>0</c:v>
              </c:pt>
              <c:pt idx="52">
                <c:v>1</c:v>
              </c:pt>
              <c:pt idx="53">
                <c:v>0</c:v>
              </c:pt>
              <c:pt idx="54">
                <c:v>1</c:v>
              </c:pt>
              <c:pt idx="55">
                <c:v>0</c:v>
              </c:pt>
              <c:pt idx="56">
                <c:v>0</c:v>
              </c:pt>
              <c:pt idx="57">
                <c:v>1</c:v>
              </c:pt>
              <c:pt idx="58">
                <c:v>1</c:v>
              </c:pt>
              <c:pt idx="59">
                <c:v>0</c:v>
              </c:pt>
              <c:pt idx="60">
                <c:v>0</c:v>
              </c:pt>
              <c:pt idx="61">
                <c:v>1</c:v>
              </c:pt>
              <c:pt idx="62">
                <c:v>0</c:v>
              </c:pt>
              <c:pt idx="63">
                <c:v>0</c:v>
              </c:pt>
              <c:pt idx="64">
                <c:v>1</c:v>
              </c:pt>
              <c:pt idx="65">
                <c:v>0</c:v>
              </c:pt>
              <c:pt idx="66">
                <c:v>0</c:v>
              </c:pt>
              <c:pt idx="67">
                <c:v>1</c:v>
              </c:pt>
              <c:pt idx="68">
                <c:v>0</c:v>
              </c:pt>
              <c:pt idx="69">
                <c:v>0</c:v>
              </c:pt>
              <c:pt idx="70">
                <c:v>1</c:v>
              </c:pt>
              <c:pt idx="71">
                <c:v>0</c:v>
              </c:pt>
              <c:pt idx="72">
                <c:v>0</c:v>
              </c:pt>
              <c:pt idx="73">
                <c:v>1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1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1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1</c:v>
              </c:pt>
              <c:pt idx="87">
                <c:v>1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1</c:v>
              </c:pt>
              <c:pt idx="92">
                <c:v>1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1</c:v>
              </c:pt>
              <c:pt idx="98">
                <c:v>1</c:v>
              </c:pt>
              <c:pt idx="99">
                <c:v>0</c:v>
              </c:pt>
              <c:pt idx="100">
                <c:v>0</c:v>
              </c:pt>
              <c:pt idx="101">
                <c:v>0</c:v>
              </c:pt>
              <c:pt idx="102">
                <c:v>0</c:v>
              </c:pt>
              <c:pt idx="103">
                <c:v>0</c:v>
              </c:pt>
              <c:pt idx="104">
                <c:v>1</c:v>
              </c:pt>
              <c:pt idx="105">
                <c:v>1</c:v>
              </c:pt>
              <c:pt idx="106">
                <c:v>0</c:v>
              </c:pt>
              <c:pt idx="107">
                <c:v>0</c:v>
              </c:pt>
              <c:pt idx="108">
                <c:v>0</c:v>
              </c:pt>
              <c:pt idx="109">
                <c:v>0</c:v>
              </c:pt>
              <c:pt idx="110">
                <c:v>1</c:v>
              </c:pt>
              <c:pt idx="111">
                <c:v>1</c:v>
              </c:pt>
              <c:pt idx="112">
                <c:v>0</c:v>
              </c:pt>
              <c:pt idx="113">
                <c:v>0</c:v>
              </c:pt>
              <c:pt idx="114">
                <c:v>0</c:v>
              </c:pt>
              <c:pt idx="115">
                <c:v>1</c:v>
              </c:pt>
              <c:pt idx="116">
                <c:v>0</c:v>
              </c:pt>
              <c:pt idx="117">
                <c:v>0</c:v>
              </c:pt>
              <c:pt idx="118">
                <c:v>1</c:v>
              </c:pt>
              <c:pt idx="119">
                <c:v>0</c:v>
              </c:pt>
              <c:pt idx="120">
                <c:v>0</c:v>
              </c:pt>
              <c:pt idx="121">
                <c:v>0</c:v>
              </c:pt>
              <c:pt idx="122">
                <c:v>0</c:v>
              </c:pt>
              <c:pt idx="123">
                <c:v>1</c:v>
              </c:pt>
              <c:pt idx="124">
                <c:v>0</c:v>
              </c:pt>
              <c:pt idx="125">
                <c:v>1</c:v>
              </c:pt>
              <c:pt idx="126">
                <c:v>0</c:v>
              </c:pt>
              <c:pt idx="127">
                <c:v>0</c:v>
              </c:pt>
              <c:pt idx="128">
                <c:v>1</c:v>
              </c:pt>
              <c:pt idx="129">
                <c:v>0</c:v>
              </c:pt>
              <c:pt idx="130">
                <c:v>0</c:v>
              </c:pt>
              <c:pt idx="131">
                <c:v>1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0</c:v>
              </c:pt>
              <c:pt idx="136">
                <c:v>0</c:v>
              </c:pt>
              <c:pt idx="137">
                <c:v>1</c:v>
              </c:pt>
              <c:pt idx="138">
                <c:v>0</c:v>
              </c:pt>
              <c:pt idx="139">
                <c:v>0</c:v>
              </c:pt>
              <c:pt idx="140">
                <c:v>1</c:v>
              </c:pt>
              <c:pt idx="141">
                <c:v>0</c:v>
              </c:pt>
              <c:pt idx="142">
                <c:v>0</c:v>
              </c:pt>
              <c:pt idx="143">
                <c:v>1</c:v>
              </c:pt>
              <c:pt idx="144">
                <c:v>0</c:v>
              </c:pt>
              <c:pt idx="145">
                <c:v>0</c:v>
              </c:pt>
              <c:pt idx="146">
                <c:v>0</c:v>
              </c:pt>
              <c:pt idx="147">
                <c:v>0</c:v>
              </c:pt>
              <c:pt idx="148">
                <c:v>1</c:v>
              </c:pt>
              <c:pt idx="149">
                <c:v>1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0</c:v>
              </c:pt>
              <c:pt idx="156">
                <c:v>0</c:v>
              </c:pt>
              <c:pt idx="157">
                <c:v>0</c:v>
              </c:pt>
              <c:pt idx="158">
                <c:v>1</c:v>
              </c:pt>
              <c:pt idx="159">
                <c:v>0</c:v>
              </c:pt>
              <c:pt idx="160">
                <c:v>0</c:v>
              </c:pt>
              <c:pt idx="161">
                <c:v>0</c:v>
              </c:pt>
              <c:pt idx="162">
                <c:v>0</c:v>
              </c:pt>
              <c:pt idx="163">
                <c:v>1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0</c:v>
              </c:pt>
              <c:pt idx="168">
                <c:v>0</c:v>
              </c:pt>
              <c:pt idx="169">
                <c:v>1</c:v>
              </c:pt>
              <c:pt idx="170">
                <c:v>0</c:v>
              </c:pt>
              <c:pt idx="171">
                <c:v>0</c:v>
              </c:pt>
              <c:pt idx="172">
                <c:v>1</c:v>
              </c:pt>
              <c:pt idx="173">
                <c:v>0</c:v>
              </c:pt>
              <c:pt idx="174">
                <c:v>0</c:v>
              </c:pt>
              <c:pt idx="175">
                <c:v>0</c:v>
              </c:pt>
              <c:pt idx="176">
                <c:v>0</c:v>
              </c:pt>
              <c:pt idx="177">
                <c:v>1</c:v>
              </c:pt>
              <c:pt idx="178">
                <c:v>0</c:v>
              </c:pt>
              <c:pt idx="179">
                <c:v>0</c:v>
              </c:pt>
              <c:pt idx="180">
                <c:v>0</c:v>
              </c:pt>
              <c:pt idx="181">
                <c:v>0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0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0</c:v>
              </c:pt>
              <c:pt idx="195">
                <c:v>0</c:v>
              </c:pt>
              <c:pt idx="196">
                <c:v>0</c:v>
              </c:pt>
              <c:pt idx="197">
                <c:v>0</c:v>
              </c:pt>
              <c:pt idx="198">
                <c:v>1</c:v>
              </c:pt>
              <c:pt idx="199">
                <c:v>0</c:v>
              </c:pt>
              <c:pt idx="200">
                <c:v>0</c:v>
              </c:pt>
              <c:pt idx="201">
                <c:v>0</c:v>
              </c:pt>
              <c:pt idx="202">
                <c:v>0</c:v>
              </c:pt>
              <c:pt idx="203">
                <c:v>0</c:v>
              </c:pt>
              <c:pt idx="204">
                <c:v>1</c:v>
              </c:pt>
              <c:pt idx="205">
                <c:v>0</c:v>
              </c:pt>
              <c:pt idx="206">
                <c:v>0</c:v>
              </c:pt>
              <c:pt idx="207">
                <c:v>0</c:v>
              </c:pt>
              <c:pt idx="208">
                <c:v>0</c:v>
              </c:pt>
              <c:pt idx="209">
                <c:v>0</c:v>
              </c:pt>
              <c:pt idx="210">
                <c:v>0</c:v>
              </c:pt>
              <c:pt idx="211">
                <c:v>1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1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47AE-4831-96B1-BA9F454A6E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8441944"/>
        <c:axId val="1078437984"/>
      </c:scatterChart>
      <c:valAx>
        <c:axId val="10784419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upe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78437984"/>
        <c:crossesAt val="-0.8"/>
        <c:crossBetween val="midCat"/>
      </c:valAx>
      <c:valAx>
        <c:axId val="107843798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78441944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dizuria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1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1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0</c:v>
              </c:pt>
              <c:pt idx="44">
                <c:v>0</c:v>
              </c:pt>
              <c:pt idx="45">
                <c:v>0</c:v>
              </c:pt>
              <c:pt idx="46">
                <c:v>1</c:v>
              </c:pt>
              <c:pt idx="47">
                <c:v>1</c:v>
              </c:pt>
              <c:pt idx="48">
                <c:v>0</c:v>
              </c:pt>
              <c:pt idx="49">
                <c:v>0</c:v>
              </c:pt>
              <c:pt idx="50">
                <c:v>0</c:v>
              </c:pt>
              <c:pt idx="51">
                <c:v>0</c:v>
              </c:pt>
              <c:pt idx="52">
                <c:v>1</c:v>
              </c:pt>
              <c:pt idx="53">
                <c:v>0</c:v>
              </c:pt>
              <c:pt idx="54">
                <c:v>0</c:v>
              </c:pt>
              <c:pt idx="55">
                <c:v>1</c:v>
              </c:pt>
              <c:pt idx="56">
                <c:v>0</c:v>
              </c:pt>
              <c:pt idx="57">
                <c:v>0</c:v>
              </c:pt>
              <c:pt idx="58">
                <c:v>0</c:v>
              </c:pt>
              <c:pt idx="59">
                <c:v>0</c:v>
              </c:pt>
              <c:pt idx="60">
                <c:v>0</c:v>
              </c:pt>
              <c:pt idx="61">
                <c:v>0</c:v>
              </c:pt>
              <c:pt idx="62">
                <c:v>0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0</c:v>
              </c:pt>
              <c:pt idx="68">
                <c:v>0</c:v>
              </c:pt>
              <c:pt idx="69">
                <c:v>0</c:v>
              </c:pt>
              <c:pt idx="70">
                <c:v>0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1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1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  <c:pt idx="100">
                <c:v>0</c:v>
              </c:pt>
              <c:pt idx="101">
                <c:v>0</c:v>
              </c:pt>
              <c:pt idx="102">
                <c:v>0</c:v>
              </c:pt>
              <c:pt idx="103">
                <c:v>0</c:v>
              </c:pt>
              <c:pt idx="104">
                <c:v>0</c:v>
              </c:pt>
              <c:pt idx="105">
                <c:v>1</c:v>
              </c:pt>
              <c:pt idx="106">
                <c:v>1</c:v>
              </c:pt>
              <c:pt idx="107">
                <c:v>0</c:v>
              </c:pt>
              <c:pt idx="108">
                <c:v>0</c:v>
              </c:pt>
              <c:pt idx="109">
                <c:v>0</c:v>
              </c:pt>
              <c:pt idx="110">
                <c:v>0</c:v>
              </c:pt>
              <c:pt idx="111">
                <c:v>1</c:v>
              </c:pt>
              <c:pt idx="112">
                <c:v>0</c:v>
              </c:pt>
              <c:pt idx="113">
                <c:v>0</c:v>
              </c:pt>
              <c:pt idx="114">
                <c:v>1</c:v>
              </c:pt>
              <c:pt idx="115">
                <c:v>0</c:v>
              </c:pt>
              <c:pt idx="116">
                <c:v>0</c:v>
              </c:pt>
              <c:pt idx="117">
                <c:v>0</c:v>
              </c:pt>
              <c:pt idx="118">
                <c:v>0</c:v>
              </c:pt>
              <c:pt idx="119">
                <c:v>0</c:v>
              </c:pt>
              <c:pt idx="120">
                <c:v>0</c:v>
              </c:pt>
              <c:pt idx="121">
                <c:v>0</c:v>
              </c:pt>
              <c:pt idx="122">
                <c:v>0</c:v>
              </c:pt>
              <c:pt idx="123">
                <c:v>0</c:v>
              </c:pt>
              <c:pt idx="124">
                <c:v>0</c:v>
              </c:pt>
              <c:pt idx="125">
                <c:v>0</c:v>
              </c:pt>
              <c:pt idx="126">
                <c:v>0</c:v>
              </c:pt>
              <c:pt idx="127">
                <c:v>0</c:v>
              </c:pt>
              <c:pt idx="128">
                <c:v>0</c:v>
              </c:pt>
              <c:pt idx="129">
                <c:v>0</c:v>
              </c:pt>
              <c:pt idx="130">
                <c:v>0</c:v>
              </c:pt>
              <c:pt idx="131">
                <c:v>0</c:v>
              </c:pt>
              <c:pt idx="132">
                <c:v>1</c:v>
              </c:pt>
              <c:pt idx="133">
                <c:v>0</c:v>
              </c:pt>
              <c:pt idx="134">
                <c:v>0</c:v>
              </c:pt>
              <c:pt idx="135">
                <c:v>0</c:v>
              </c:pt>
              <c:pt idx="136">
                <c:v>0</c:v>
              </c:pt>
              <c:pt idx="137">
                <c:v>0</c:v>
              </c:pt>
              <c:pt idx="138">
                <c:v>0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0</c:v>
              </c:pt>
              <c:pt idx="143">
                <c:v>0</c:v>
              </c:pt>
              <c:pt idx="144">
                <c:v>0</c:v>
              </c:pt>
              <c:pt idx="145">
                <c:v>0</c:v>
              </c:pt>
              <c:pt idx="146">
                <c:v>0</c:v>
              </c:pt>
              <c:pt idx="147">
                <c:v>0</c:v>
              </c:pt>
              <c:pt idx="148">
                <c:v>0</c:v>
              </c:pt>
              <c:pt idx="149">
                <c:v>0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1</c:v>
              </c:pt>
              <c:pt idx="155">
                <c:v>0</c:v>
              </c:pt>
              <c:pt idx="156">
                <c:v>0</c:v>
              </c:pt>
              <c:pt idx="157">
                <c:v>0</c:v>
              </c:pt>
              <c:pt idx="158">
                <c:v>0</c:v>
              </c:pt>
              <c:pt idx="159">
                <c:v>0</c:v>
              </c:pt>
              <c:pt idx="160">
                <c:v>0</c:v>
              </c:pt>
              <c:pt idx="161">
                <c:v>0</c:v>
              </c:pt>
              <c:pt idx="162">
                <c:v>0</c:v>
              </c:pt>
              <c:pt idx="163">
                <c:v>1</c:v>
              </c:pt>
              <c:pt idx="164">
                <c:v>1</c:v>
              </c:pt>
              <c:pt idx="165">
                <c:v>0</c:v>
              </c:pt>
              <c:pt idx="166">
                <c:v>0</c:v>
              </c:pt>
              <c:pt idx="167">
                <c:v>0</c:v>
              </c:pt>
              <c:pt idx="168">
                <c:v>0</c:v>
              </c:pt>
              <c:pt idx="169">
                <c:v>1</c:v>
              </c:pt>
              <c:pt idx="170">
                <c:v>0</c:v>
              </c:pt>
              <c:pt idx="171">
                <c:v>0</c:v>
              </c:pt>
              <c:pt idx="172">
                <c:v>1</c:v>
              </c:pt>
              <c:pt idx="173">
                <c:v>0</c:v>
              </c:pt>
              <c:pt idx="174">
                <c:v>0</c:v>
              </c:pt>
              <c:pt idx="175">
                <c:v>0</c:v>
              </c:pt>
              <c:pt idx="176">
                <c:v>0</c:v>
              </c:pt>
              <c:pt idx="177">
                <c:v>0</c:v>
              </c:pt>
              <c:pt idx="178">
                <c:v>0</c:v>
              </c:pt>
              <c:pt idx="179">
                <c:v>0</c:v>
              </c:pt>
              <c:pt idx="180">
                <c:v>0</c:v>
              </c:pt>
              <c:pt idx="181">
                <c:v>0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0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1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0</c:v>
              </c:pt>
              <c:pt idx="195">
                <c:v>0</c:v>
              </c:pt>
              <c:pt idx="196">
                <c:v>0</c:v>
              </c:pt>
              <c:pt idx="197">
                <c:v>0</c:v>
              </c:pt>
              <c:pt idx="198">
                <c:v>0</c:v>
              </c:pt>
              <c:pt idx="199">
                <c:v>0</c:v>
              </c:pt>
              <c:pt idx="200">
                <c:v>0</c:v>
              </c:pt>
              <c:pt idx="201">
                <c:v>0</c:v>
              </c:pt>
              <c:pt idx="202">
                <c:v>0</c:v>
              </c:pt>
              <c:pt idx="203">
                <c:v>0</c:v>
              </c:pt>
              <c:pt idx="204">
                <c:v>0</c:v>
              </c:pt>
              <c:pt idx="205">
                <c:v>1</c:v>
              </c:pt>
              <c:pt idx="206">
                <c:v>1</c:v>
              </c:pt>
              <c:pt idx="207">
                <c:v>0</c:v>
              </c:pt>
              <c:pt idx="208">
                <c:v>1</c:v>
              </c:pt>
              <c:pt idx="209">
                <c:v>1</c:v>
              </c:pt>
              <c:pt idx="210">
                <c:v>0</c:v>
              </c:pt>
              <c:pt idx="211">
                <c:v>0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A74A-4BB9-A324-E8117965C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8438344"/>
        <c:axId val="1078434744"/>
      </c:scatterChart>
      <c:valAx>
        <c:axId val="10784383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izuria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78434744"/>
        <c:crossesAt val="-0.8"/>
        <c:crossBetween val="midCat"/>
      </c:valAx>
      <c:valAx>
        <c:axId val="107843474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78438344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durataoperației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50</c:v>
              </c:pt>
              <c:pt idx="1">
                <c:v>70</c:v>
              </c:pt>
              <c:pt idx="2">
                <c:v>53</c:v>
              </c:pt>
              <c:pt idx="3">
                <c:v>50</c:v>
              </c:pt>
              <c:pt idx="4">
                <c:v>55</c:v>
              </c:pt>
              <c:pt idx="5">
                <c:v>35</c:v>
              </c:pt>
              <c:pt idx="6">
                <c:v>50</c:v>
              </c:pt>
              <c:pt idx="7">
                <c:v>65</c:v>
              </c:pt>
              <c:pt idx="8">
                <c:v>55</c:v>
              </c:pt>
              <c:pt idx="9">
                <c:v>50</c:v>
              </c:pt>
              <c:pt idx="10">
                <c:v>65</c:v>
              </c:pt>
              <c:pt idx="11">
                <c:v>50</c:v>
              </c:pt>
              <c:pt idx="12">
                <c:v>45</c:v>
              </c:pt>
              <c:pt idx="13">
                <c:v>50</c:v>
              </c:pt>
              <c:pt idx="14">
                <c:v>50</c:v>
              </c:pt>
              <c:pt idx="15">
                <c:v>55</c:v>
              </c:pt>
              <c:pt idx="16">
                <c:v>45</c:v>
              </c:pt>
              <c:pt idx="17">
                <c:v>45</c:v>
              </c:pt>
              <c:pt idx="18">
                <c:v>30</c:v>
              </c:pt>
              <c:pt idx="19">
                <c:v>65</c:v>
              </c:pt>
              <c:pt idx="20">
                <c:v>35</c:v>
              </c:pt>
              <c:pt idx="21">
                <c:v>40</c:v>
              </c:pt>
              <c:pt idx="22">
                <c:v>35</c:v>
              </c:pt>
              <c:pt idx="23">
                <c:v>40</c:v>
              </c:pt>
              <c:pt idx="24">
                <c:v>35</c:v>
              </c:pt>
              <c:pt idx="25">
                <c:v>40</c:v>
              </c:pt>
              <c:pt idx="26">
                <c:v>35</c:v>
              </c:pt>
              <c:pt idx="27">
                <c:v>45</c:v>
              </c:pt>
              <c:pt idx="28">
                <c:v>45</c:v>
              </c:pt>
              <c:pt idx="29">
                <c:v>55</c:v>
              </c:pt>
              <c:pt idx="30">
                <c:v>40</c:v>
              </c:pt>
              <c:pt idx="31">
                <c:v>35</c:v>
              </c:pt>
              <c:pt idx="32">
                <c:v>45</c:v>
              </c:pt>
              <c:pt idx="33">
                <c:v>25</c:v>
              </c:pt>
              <c:pt idx="34">
                <c:v>50</c:v>
              </c:pt>
              <c:pt idx="35">
                <c:v>45</c:v>
              </c:pt>
              <c:pt idx="36">
                <c:v>45</c:v>
              </c:pt>
              <c:pt idx="37">
                <c:v>40</c:v>
              </c:pt>
              <c:pt idx="38">
                <c:v>35</c:v>
              </c:pt>
              <c:pt idx="39">
                <c:v>50</c:v>
              </c:pt>
              <c:pt idx="40">
                <c:v>35</c:v>
              </c:pt>
              <c:pt idx="41">
                <c:v>40</c:v>
              </c:pt>
              <c:pt idx="42">
                <c:v>50</c:v>
              </c:pt>
              <c:pt idx="43">
                <c:v>35</c:v>
              </c:pt>
              <c:pt idx="44">
                <c:v>45</c:v>
              </c:pt>
              <c:pt idx="45">
                <c:v>55</c:v>
              </c:pt>
              <c:pt idx="46">
                <c:v>65</c:v>
              </c:pt>
              <c:pt idx="47">
                <c:v>25</c:v>
              </c:pt>
              <c:pt idx="48">
                <c:v>45</c:v>
              </c:pt>
              <c:pt idx="49">
                <c:v>35</c:v>
              </c:pt>
              <c:pt idx="50">
                <c:v>40</c:v>
              </c:pt>
              <c:pt idx="51">
                <c:v>35</c:v>
              </c:pt>
              <c:pt idx="52">
                <c:v>45</c:v>
              </c:pt>
              <c:pt idx="53">
                <c:v>40</c:v>
              </c:pt>
              <c:pt idx="54">
                <c:v>35</c:v>
              </c:pt>
              <c:pt idx="55">
                <c:v>40</c:v>
              </c:pt>
              <c:pt idx="56">
                <c:v>45</c:v>
              </c:pt>
              <c:pt idx="57">
                <c:v>40</c:v>
              </c:pt>
              <c:pt idx="58">
                <c:v>40</c:v>
              </c:pt>
              <c:pt idx="59">
                <c:v>45</c:v>
              </c:pt>
              <c:pt idx="60">
                <c:v>40</c:v>
              </c:pt>
              <c:pt idx="61">
                <c:v>30</c:v>
              </c:pt>
              <c:pt idx="62">
                <c:v>50</c:v>
              </c:pt>
              <c:pt idx="63">
                <c:v>50</c:v>
              </c:pt>
              <c:pt idx="64">
                <c:v>40</c:v>
              </c:pt>
              <c:pt idx="65">
                <c:v>70</c:v>
              </c:pt>
              <c:pt idx="66">
                <c:v>35</c:v>
              </c:pt>
              <c:pt idx="67">
                <c:v>40</c:v>
              </c:pt>
              <c:pt idx="68">
                <c:v>50</c:v>
              </c:pt>
              <c:pt idx="69">
                <c:v>55</c:v>
              </c:pt>
              <c:pt idx="70">
                <c:v>40</c:v>
              </c:pt>
              <c:pt idx="71">
                <c:v>55</c:v>
              </c:pt>
              <c:pt idx="72">
                <c:v>40</c:v>
              </c:pt>
              <c:pt idx="73">
                <c:v>55</c:v>
              </c:pt>
              <c:pt idx="74">
                <c:v>55</c:v>
              </c:pt>
              <c:pt idx="75">
                <c:v>40</c:v>
              </c:pt>
              <c:pt idx="76">
                <c:v>30</c:v>
              </c:pt>
              <c:pt idx="77">
                <c:v>55</c:v>
              </c:pt>
              <c:pt idx="78">
                <c:v>55</c:v>
              </c:pt>
              <c:pt idx="79">
                <c:v>60</c:v>
              </c:pt>
              <c:pt idx="80">
                <c:v>50</c:v>
              </c:pt>
              <c:pt idx="81">
                <c:v>50</c:v>
              </c:pt>
              <c:pt idx="82">
                <c:v>45</c:v>
              </c:pt>
              <c:pt idx="83">
                <c:v>45</c:v>
              </c:pt>
              <c:pt idx="84">
                <c:v>45</c:v>
              </c:pt>
              <c:pt idx="85">
                <c:v>45</c:v>
              </c:pt>
              <c:pt idx="86">
                <c:v>50</c:v>
              </c:pt>
              <c:pt idx="87">
                <c:v>30</c:v>
              </c:pt>
              <c:pt idx="88">
                <c:v>90</c:v>
              </c:pt>
              <c:pt idx="89">
                <c:v>50</c:v>
              </c:pt>
              <c:pt idx="90">
                <c:v>40</c:v>
              </c:pt>
              <c:pt idx="91">
                <c:v>50</c:v>
              </c:pt>
              <c:pt idx="92">
                <c:v>50</c:v>
              </c:pt>
              <c:pt idx="93">
                <c:v>35</c:v>
              </c:pt>
              <c:pt idx="94">
                <c:v>75</c:v>
              </c:pt>
              <c:pt idx="95">
                <c:v>30</c:v>
              </c:pt>
              <c:pt idx="96">
                <c:v>25</c:v>
              </c:pt>
              <c:pt idx="97">
                <c:v>25</c:v>
              </c:pt>
              <c:pt idx="98">
                <c:v>35</c:v>
              </c:pt>
              <c:pt idx="99">
                <c:v>55</c:v>
              </c:pt>
              <c:pt idx="100">
                <c:v>35</c:v>
              </c:pt>
              <c:pt idx="101">
                <c:v>40</c:v>
              </c:pt>
              <c:pt idx="102">
                <c:v>45</c:v>
              </c:pt>
              <c:pt idx="103">
                <c:v>55</c:v>
              </c:pt>
              <c:pt idx="104">
                <c:v>65</c:v>
              </c:pt>
              <c:pt idx="105">
                <c:v>45</c:v>
              </c:pt>
              <c:pt idx="106">
                <c:v>55</c:v>
              </c:pt>
              <c:pt idx="107">
                <c:v>55</c:v>
              </c:pt>
              <c:pt idx="108">
                <c:v>45</c:v>
              </c:pt>
              <c:pt idx="109">
                <c:v>45</c:v>
              </c:pt>
              <c:pt idx="110">
                <c:v>45</c:v>
              </c:pt>
              <c:pt idx="111">
                <c:v>25</c:v>
              </c:pt>
              <c:pt idx="112">
                <c:v>55</c:v>
              </c:pt>
              <c:pt idx="113">
                <c:v>50</c:v>
              </c:pt>
              <c:pt idx="114">
                <c:v>65</c:v>
              </c:pt>
              <c:pt idx="115">
                <c:v>30</c:v>
              </c:pt>
              <c:pt idx="116">
                <c:v>35</c:v>
              </c:pt>
              <c:pt idx="117">
                <c:v>50</c:v>
              </c:pt>
              <c:pt idx="118">
                <c:v>35</c:v>
              </c:pt>
              <c:pt idx="119">
                <c:v>40</c:v>
              </c:pt>
              <c:pt idx="120">
                <c:v>45</c:v>
              </c:pt>
              <c:pt idx="121">
                <c:v>45</c:v>
              </c:pt>
              <c:pt idx="122">
                <c:v>45</c:v>
              </c:pt>
              <c:pt idx="123">
                <c:v>40</c:v>
              </c:pt>
              <c:pt idx="124">
                <c:v>25</c:v>
              </c:pt>
              <c:pt idx="125">
                <c:v>30</c:v>
              </c:pt>
              <c:pt idx="126">
                <c:v>45</c:v>
              </c:pt>
              <c:pt idx="127">
                <c:v>45</c:v>
              </c:pt>
              <c:pt idx="128">
                <c:v>45</c:v>
              </c:pt>
              <c:pt idx="129">
                <c:v>40</c:v>
              </c:pt>
              <c:pt idx="130">
                <c:v>35</c:v>
              </c:pt>
              <c:pt idx="131">
                <c:v>40</c:v>
              </c:pt>
              <c:pt idx="132">
                <c:v>45</c:v>
              </c:pt>
              <c:pt idx="133">
                <c:v>40</c:v>
              </c:pt>
              <c:pt idx="134">
                <c:v>40</c:v>
              </c:pt>
              <c:pt idx="135">
                <c:v>45</c:v>
              </c:pt>
              <c:pt idx="136">
                <c:v>45</c:v>
              </c:pt>
              <c:pt idx="137">
                <c:v>40</c:v>
              </c:pt>
              <c:pt idx="138">
                <c:v>50</c:v>
              </c:pt>
              <c:pt idx="139">
                <c:v>50</c:v>
              </c:pt>
              <c:pt idx="140">
                <c:v>40</c:v>
              </c:pt>
              <c:pt idx="141">
                <c:v>40</c:v>
              </c:pt>
              <c:pt idx="142">
                <c:v>35</c:v>
              </c:pt>
              <c:pt idx="143">
                <c:v>40</c:v>
              </c:pt>
              <c:pt idx="144">
                <c:v>60</c:v>
              </c:pt>
              <c:pt idx="145">
                <c:v>55</c:v>
              </c:pt>
              <c:pt idx="146">
                <c:v>40</c:v>
              </c:pt>
              <c:pt idx="147">
                <c:v>55</c:v>
              </c:pt>
              <c:pt idx="148">
                <c:v>40</c:v>
              </c:pt>
              <c:pt idx="149">
                <c:v>55</c:v>
              </c:pt>
              <c:pt idx="150">
                <c:v>55</c:v>
              </c:pt>
              <c:pt idx="151">
                <c:v>40</c:v>
              </c:pt>
              <c:pt idx="152">
                <c:v>30</c:v>
              </c:pt>
              <c:pt idx="153">
                <c:v>55</c:v>
              </c:pt>
              <c:pt idx="154">
                <c:v>50</c:v>
              </c:pt>
              <c:pt idx="155">
                <c:v>60</c:v>
              </c:pt>
              <c:pt idx="156">
                <c:v>50</c:v>
              </c:pt>
              <c:pt idx="157">
                <c:v>60</c:v>
              </c:pt>
              <c:pt idx="158">
                <c:v>45</c:v>
              </c:pt>
              <c:pt idx="159">
                <c:v>40</c:v>
              </c:pt>
              <c:pt idx="160">
                <c:v>55</c:v>
              </c:pt>
              <c:pt idx="161">
                <c:v>45</c:v>
              </c:pt>
              <c:pt idx="162">
                <c:v>70</c:v>
              </c:pt>
              <c:pt idx="163">
                <c:v>30</c:v>
              </c:pt>
              <c:pt idx="164">
                <c:v>50</c:v>
              </c:pt>
              <c:pt idx="165">
                <c:v>50</c:v>
              </c:pt>
              <c:pt idx="166">
                <c:v>50</c:v>
              </c:pt>
              <c:pt idx="167">
                <c:v>55</c:v>
              </c:pt>
              <c:pt idx="168">
                <c:v>55</c:v>
              </c:pt>
              <c:pt idx="169">
                <c:v>60</c:v>
              </c:pt>
              <c:pt idx="170">
                <c:v>50</c:v>
              </c:pt>
              <c:pt idx="171">
                <c:v>50</c:v>
              </c:pt>
              <c:pt idx="172">
                <c:v>45</c:v>
              </c:pt>
              <c:pt idx="173">
                <c:v>45</c:v>
              </c:pt>
              <c:pt idx="174">
                <c:v>45</c:v>
              </c:pt>
              <c:pt idx="175">
                <c:v>45</c:v>
              </c:pt>
              <c:pt idx="176">
                <c:v>50</c:v>
              </c:pt>
              <c:pt idx="177">
                <c:v>30</c:v>
              </c:pt>
              <c:pt idx="178">
                <c:v>90</c:v>
              </c:pt>
              <c:pt idx="179">
                <c:v>50</c:v>
              </c:pt>
              <c:pt idx="180">
                <c:v>40</c:v>
              </c:pt>
              <c:pt idx="181">
                <c:v>50</c:v>
              </c:pt>
              <c:pt idx="182">
                <c:v>35</c:v>
              </c:pt>
              <c:pt idx="183">
                <c:v>75</c:v>
              </c:pt>
              <c:pt idx="184">
                <c:v>30</c:v>
              </c:pt>
              <c:pt idx="185">
                <c:v>25</c:v>
              </c:pt>
              <c:pt idx="186">
                <c:v>35</c:v>
              </c:pt>
              <c:pt idx="187">
                <c:v>40</c:v>
              </c:pt>
              <c:pt idx="188">
                <c:v>55</c:v>
              </c:pt>
              <c:pt idx="189">
                <c:v>30</c:v>
              </c:pt>
              <c:pt idx="190">
                <c:v>40</c:v>
              </c:pt>
              <c:pt idx="191">
                <c:v>45</c:v>
              </c:pt>
              <c:pt idx="192">
                <c:v>55</c:v>
              </c:pt>
              <c:pt idx="193">
                <c:v>65</c:v>
              </c:pt>
              <c:pt idx="194">
                <c:v>45</c:v>
              </c:pt>
              <c:pt idx="195">
                <c:v>55</c:v>
              </c:pt>
              <c:pt idx="196">
                <c:v>55</c:v>
              </c:pt>
              <c:pt idx="197">
                <c:v>45</c:v>
              </c:pt>
              <c:pt idx="198">
                <c:v>45</c:v>
              </c:pt>
              <c:pt idx="199">
                <c:v>55</c:v>
              </c:pt>
              <c:pt idx="200">
                <c:v>25</c:v>
              </c:pt>
              <c:pt idx="201">
                <c:v>40</c:v>
              </c:pt>
              <c:pt idx="202">
                <c:v>50</c:v>
              </c:pt>
              <c:pt idx="203">
                <c:v>30</c:v>
              </c:pt>
              <c:pt idx="204">
                <c:v>35</c:v>
              </c:pt>
              <c:pt idx="205">
                <c:v>35</c:v>
              </c:pt>
              <c:pt idx="206">
                <c:v>50</c:v>
              </c:pt>
              <c:pt idx="207">
                <c:v>35</c:v>
              </c:pt>
              <c:pt idx="208">
                <c:v>40</c:v>
              </c:pt>
              <c:pt idx="209">
                <c:v>45</c:v>
              </c:pt>
              <c:pt idx="210">
                <c:v>50</c:v>
              </c:pt>
              <c:pt idx="211">
                <c:v>45</c:v>
              </c:pt>
              <c:pt idx="212">
                <c:v>45</c:v>
              </c:pt>
              <c:pt idx="213">
                <c:v>40</c:v>
              </c:pt>
              <c:pt idx="214">
                <c:v>25</c:v>
              </c:pt>
              <c:pt idx="215">
                <c:v>30</c:v>
              </c:pt>
              <c:pt idx="216">
                <c:v>45</c:v>
              </c:pt>
              <c:pt idx="217">
                <c:v>45</c:v>
              </c:pt>
              <c:pt idx="218">
                <c:v>45</c:v>
              </c:pt>
              <c:pt idx="219">
                <c:v>40</c:v>
              </c:pt>
              <c:pt idx="220">
                <c:v>35</c:v>
              </c:pt>
              <c:pt idx="221">
                <c:v>4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C111-4908-960F-7D4E2CE96E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2722376"/>
        <c:axId val="982729576"/>
      </c:scatterChart>
      <c:valAx>
        <c:axId val="982722376"/>
        <c:scaling>
          <c:orientation val="minMax"/>
          <c:min val="2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urataoperației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82729576"/>
        <c:crossesAt val="-0.8"/>
        <c:crossBetween val="midCat"/>
      </c:valAx>
      <c:valAx>
        <c:axId val="982729576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82722376"/>
        <c:crossesAt val="2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dureripersistente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1</c:v>
              </c:pt>
              <c:pt idx="1">
                <c:v>0</c:v>
              </c:pt>
              <c:pt idx="2">
                <c:v>1</c:v>
              </c:pt>
              <c:pt idx="3">
                <c:v>0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1</c:v>
              </c:pt>
              <c:pt idx="11">
                <c:v>0</c:v>
              </c:pt>
              <c:pt idx="12">
                <c:v>1</c:v>
              </c:pt>
              <c:pt idx="13">
                <c:v>1</c:v>
              </c:pt>
              <c:pt idx="14">
                <c:v>0</c:v>
              </c:pt>
              <c:pt idx="15">
                <c:v>1</c:v>
              </c:pt>
              <c:pt idx="16">
                <c:v>0</c:v>
              </c:pt>
              <c:pt idx="17">
                <c:v>1</c:v>
              </c:pt>
              <c:pt idx="18">
                <c:v>0</c:v>
              </c:pt>
              <c:pt idx="19">
                <c:v>1</c:v>
              </c:pt>
              <c:pt idx="20">
                <c:v>0</c:v>
              </c:pt>
              <c:pt idx="21">
                <c:v>1</c:v>
              </c:pt>
              <c:pt idx="22">
                <c:v>1</c:v>
              </c:pt>
              <c:pt idx="23">
                <c:v>0</c:v>
              </c:pt>
              <c:pt idx="24">
                <c:v>1</c:v>
              </c:pt>
              <c:pt idx="25">
                <c:v>1</c:v>
              </c:pt>
              <c:pt idx="26">
                <c:v>1</c:v>
              </c:pt>
              <c:pt idx="27">
                <c:v>0</c:v>
              </c:pt>
              <c:pt idx="28">
                <c:v>1</c:v>
              </c:pt>
              <c:pt idx="29">
                <c:v>1</c:v>
              </c:pt>
              <c:pt idx="30">
                <c:v>1</c:v>
              </c:pt>
              <c:pt idx="31">
                <c:v>1</c:v>
              </c:pt>
              <c:pt idx="32">
                <c:v>1</c:v>
              </c:pt>
              <c:pt idx="33">
                <c:v>0</c:v>
              </c:pt>
              <c:pt idx="34">
                <c:v>1</c:v>
              </c:pt>
              <c:pt idx="35">
                <c:v>1</c:v>
              </c:pt>
              <c:pt idx="36">
                <c:v>1</c:v>
              </c:pt>
              <c:pt idx="37">
                <c:v>0</c:v>
              </c:pt>
              <c:pt idx="38">
                <c:v>1</c:v>
              </c:pt>
              <c:pt idx="39">
                <c:v>1</c:v>
              </c:pt>
              <c:pt idx="40">
                <c:v>1</c:v>
              </c:pt>
              <c:pt idx="41">
                <c:v>1</c:v>
              </c:pt>
              <c:pt idx="42">
                <c:v>1</c:v>
              </c:pt>
              <c:pt idx="43">
                <c:v>1</c:v>
              </c:pt>
              <c:pt idx="44">
                <c:v>0</c:v>
              </c:pt>
              <c:pt idx="45">
                <c:v>1</c:v>
              </c:pt>
              <c:pt idx="46">
                <c:v>1</c:v>
              </c:pt>
              <c:pt idx="47">
                <c:v>1</c:v>
              </c:pt>
              <c:pt idx="48">
                <c:v>0</c:v>
              </c:pt>
              <c:pt idx="49">
                <c:v>1</c:v>
              </c:pt>
              <c:pt idx="50">
                <c:v>1</c:v>
              </c:pt>
              <c:pt idx="51">
                <c:v>0</c:v>
              </c:pt>
              <c:pt idx="52">
                <c:v>1</c:v>
              </c:pt>
              <c:pt idx="53">
                <c:v>1</c:v>
              </c:pt>
              <c:pt idx="54">
                <c:v>0</c:v>
              </c:pt>
              <c:pt idx="55">
                <c:v>1</c:v>
              </c:pt>
              <c:pt idx="56">
                <c:v>0</c:v>
              </c:pt>
              <c:pt idx="57">
                <c:v>1</c:v>
              </c:pt>
              <c:pt idx="58">
                <c:v>1</c:v>
              </c:pt>
              <c:pt idx="59">
                <c:v>1</c:v>
              </c:pt>
              <c:pt idx="60">
                <c:v>1</c:v>
              </c:pt>
              <c:pt idx="61">
                <c:v>1</c:v>
              </c:pt>
              <c:pt idx="62">
                <c:v>0</c:v>
              </c:pt>
              <c:pt idx="63">
                <c:v>1</c:v>
              </c:pt>
              <c:pt idx="64">
                <c:v>1</c:v>
              </c:pt>
              <c:pt idx="65">
                <c:v>1</c:v>
              </c:pt>
              <c:pt idx="66">
                <c:v>1</c:v>
              </c:pt>
              <c:pt idx="67">
                <c:v>0</c:v>
              </c:pt>
              <c:pt idx="68">
                <c:v>0</c:v>
              </c:pt>
              <c:pt idx="69">
                <c:v>1</c:v>
              </c:pt>
              <c:pt idx="70">
                <c:v>1</c:v>
              </c:pt>
              <c:pt idx="71">
                <c:v>1</c:v>
              </c:pt>
              <c:pt idx="72">
                <c:v>0</c:v>
              </c:pt>
              <c:pt idx="73">
                <c:v>0</c:v>
              </c:pt>
              <c:pt idx="74">
                <c:v>1</c:v>
              </c:pt>
              <c:pt idx="75">
                <c:v>0</c:v>
              </c:pt>
              <c:pt idx="76">
                <c:v>1</c:v>
              </c:pt>
              <c:pt idx="77">
                <c:v>1</c:v>
              </c:pt>
              <c:pt idx="78">
                <c:v>1</c:v>
              </c:pt>
              <c:pt idx="79">
                <c:v>1</c:v>
              </c:pt>
              <c:pt idx="80">
                <c:v>1</c:v>
              </c:pt>
              <c:pt idx="81">
                <c:v>0</c:v>
              </c:pt>
              <c:pt idx="82">
                <c:v>1</c:v>
              </c:pt>
              <c:pt idx="83">
                <c:v>1</c:v>
              </c:pt>
              <c:pt idx="84">
                <c:v>1</c:v>
              </c:pt>
              <c:pt idx="85">
                <c:v>1</c:v>
              </c:pt>
              <c:pt idx="86">
                <c:v>0</c:v>
              </c:pt>
              <c:pt idx="87">
                <c:v>1</c:v>
              </c:pt>
              <c:pt idx="88">
                <c:v>1</c:v>
              </c:pt>
              <c:pt idx="89">
                <c:v>1</c:v>
              </c:pt>
              <c:pt idx="90">
                <c:v>1</c:v>
              </c:pt>
              <c:pt idx="91">
                <c:v>1</c:v>
              </c:pt>
              <c:pt idx="92">
                <c:v>0</c:v>
              </c:pt>
              <c:pt idx="93">
                <c:v>1</c:v>
              </c:pt>
              <c:pt idx="94">
                <c:v>1</c:v>
              </c:pt>
              <c:pt idx="95">
                <c:v>1</c:v>
              </c:pt>
              <c:pt idx="96">
                <c:v>1</c:v>
              </c:pt>
              <c:pt idx="97">
                <c:v>1</c:v>
              </c:pt>
              <c:pt idx="98">
                <c:v>1</c:v>
              </c:pt>
              <c:pt idx="99">
                <c:v>0</c:v>
              </c:pt>
              <c:pt idx="100">
                <c:v>1</c:v>
              </c:pt>
              <c:pt idx="101">
                <c:v>1</c:v>
              </c:pt>
              <c:pt idx="102">
                <c:v>1</c:v>
              </c:pt>
              <c:pt idx="103">
                <c:v>1</c:v>
              </c:pt>
              <c:pt idx="104">
                <c:v>1</c:v>
              </c:pt>
              <c:pt idx="105">
                <c:v>1</c:v>
              </c:pt>
              <c:pt idx="106">
                <c:v>1</c:v>
              </c:pt>
              <c:pt idx="107">
                <c:v>0</c:v>
              </c:pt>
              <c:pt idx="108">
                <c:v>1</c:v>
              </c:pt>
              <c:pt idx="109">
                <c:v>1</c:v>
              </c:pt>
              <c:pt idx="110">
                <c:v>1</c:v>
              </c:pt>
              <c:pt idx="111">
                <c:v>1</c:v>
              </c:pt>
              <c:pt idx="112">
                <c:v>1</c:v>
              </c:pt>
              <c:pt idx="113">
                <c:v>1</c:v>
              </c:pt>
              <c:pt idx="114">
                <c:v>1</c:v>
              </c:pt>
              <c:pt idx="115">
                <c:v>1</c:v>
              </c:pt>
              <c:pt idx="116">
                <c:v>1</c:v>
              </c:pt>
              <c:pt idx="117">
                <c:v>1</c:v>
              </c:pt>
              <c:pt idx="118">
                <c:v>1</c:v>
              </c:pt>
              <c:pt idx="119">
                <c:v>1</c:v>
              </c:pt>
              <c:pt idx="120">
                <c:v>1</c:v>
              </c:pt>
              <c:pt idx="121">
                <c:v>1</c:v>
              </c:pt>
              <c:pt idx="122">
                <c:v>1</c:v>
              </c:pt>
              <c:pt idx="123">
                <c:v>1</c:v>
              </c:pt>
              <c:pt idx="124">
                <c:v>1</c:v>
              </c:pt>
              <c:pt idx="125">
                <c:v>1</c:v>
              </c:pt>
              <c:pt idx="126">
                <c:v>1</c:v>
              </c:pt>
              <c:pt idx="127">
                <c:v>1</c:v>
              </c:pt>
              <c:pt idx="128">
                <c:v>1</c:v>
              </c:pt>
              <c:pt idx="129">
                <c:v>1</c:v>
              </c:pt>
              <c:pt idx="130">
                <c:v>1</c:v>
              </c:pt>
              <c:pt idx="131">
                <c:v>1</c:v>
              </c:pt>
              <c:pt idx="132">
                <c:v>1</c:v>
              </c:pt>
              <c:pt idx="133">
                <c:v>1</c:v>
              </c:pt>
              <c:pt idx="134">
                <c:v>1</c:v>
              </c:pt>
              <c:pt idx="135">
                <c:v>1</c:v>
              </c:pt>
              <c:pt idx="136">
                <c:v>1</c:v>
              </c:pt>
              <c:pt idx="137">
                <c:v>1</c:v>
              </c:pt>
              <c:pt idx="138">
                <c:v>1</c:v>
              </c:pt>
              <c:pt idx="139">
                <c:v>1</c:v>
              </c:pt>
              <c:pt idx="140">
                <c:v>1</c:v>
              </c:pt>
              <c:pt idx="141">
                <c:v>1</c:v>
              </c:pt>
              <c:pt idx="142">
                <c:v>1</c:v>
              </c:pt>
              <c:pt idx="143">
                <c:v>1</c:v>
              </c:pt>
              <c:pt idx="144">
                <c:v>1</c:v>
              </c:pt>
              <c:pt idx="145">
                <c:v>1</c:v>
              </c:pt>
              <c:pt idx="146">
                <c:v>1</c:v>
              </c:pt>
              <c:pt idx="147">
                <c:v>1</c:v>
              </c:pt>
              <c:pt idx="148">
                <c:v>1</c:v>
              </c:pt>
              <c:pt idx="149">
                <c:v>1</c:v>
              </c:pt>
              <c:pt idx="150">
                <c:v>1</c:v>
              </c:pt>
              <c:pt idx="151">
                <c:v>1</c:v>
              </c:pt>
              <c:pt idx="152">
                <c:v>1</c:v>
              </c:pt>
              <c:pt idx="153">
                <c:v>1</c:v>
              </c:pt>
              <c:pt idx="154">
                <c:v>1</c:v>
              </c:pt>
              <c:pt idx="155">
                <c:v>1</c:v>
              </c:pt>
              <c:pt idx="156">
                <c:v>1</c:v>
              </c:pt>
              <c:pt idx="157">
                <c:v>1</c:v>
              </c:pt>
              <c:pt idx="158">
                <c:v>1</c:v>
              </c:pt>
              <c:pt idx="159">
                <c:v>1</c:v>
              </c:pt>
              <c:pt idx="160">
                <c:v>1</c:v>
              </c:pt>
              <c:pt idx="161">
                <c:v>1</c:v>
              </c:pt>
              <c:pt idx="162">
                <c:v>1</c:v>
              </c:pt>
              <c:pt idx="163">
                <c:v>1</c:v>
              </c:pt>
              <c:pt idx="164">
                <c:v>1</c:v>
              </c:pt>
              <c:pt idx="165">
                <c:v>1</c:v>
              </c:pt>
              <c:pt idx="166">
                <c:v>1</c:v>
              </c:pt>
              <c:pt idx="167">
                <c:v>1</c:v>
              </c:pt>
              <c:pt idx="168">
                <c:v>1</c:v>
              </c:pt>
              <c:pt idx="169">
                <c:v>1</c:v>
              </c:pt>
              <c:pt idx="170">
                <c:v>1</c:v>
              </c:pt>
              <c:pt idx="171">
                <c:v>1</c:v>
              </c:pt>
              <c:pt idx="172">
                <c:v>1</c:v>
              </c:pt>
              <c:pt idx="173">
                <c:v>1</c:v>
              </c:pt>
              <c:pt idx="174">
                <c:v>1</c:v>
              </c:pt>
              <c:pt idx="175">
                <c:v>1</c:v>
              </c:pt>
              <c:pt idx="176">
                <c:v>1</c:v>
              </c:pt>
              <c:pt idx="177">
                <c:v>1</c:v>
              </c:pt>
              <c:pt idx="178">
                <c:v>1</c:v>
              </c:pt>
              <c:pt idx="179">
                <c:v>1</c:v>
              </c:pt>
              <c:pt idx="180">
                <c:v>1</c:v>
              </c:pt>
              <c:pt idx="181">
                <c:v>1</c:v>
              </c:pt>
              <c:pt idx="182">
                <c:v>1</c:v>
              </c:pt>
              <c:pt idx="183">
                <c:v>1</c:v>
              </c:pt>
              <c:pt idx="184">
                <c:v>1</c:v>
              </c:pt>
              <c:pt idx="185">
                <c:v>1</c:v>
              </c:pt>
              <c:pt idx="186">
                <c:v>1</c:v>
              </c:pt>
              <c:pt idx="187">
                <c:v>1</c:v>
              </c:pt>
              <c:pt idx="188">
                <c:v>1</c:v>
              </c:pt>
              <c:pt idx="189">
                <c:v>1</c:v>
              </c:pt>
              <c:pt idx="190">
                <c:v>1</c:v>
              </c:pt>
              <c:pt idx="191">
                <c:v>1</c:v>
              </c:pt>
              <c:pt idx="192">
                <c:v>1</c:v>
              </c:pt>
              <c:pt idx="193">
                <c:v>1</c:v>
              </c:pt>
              <c:pt idx="194">
                <c:v>1</c:v>
              </c:pt>
              <c:pt idx="195">
                <c:v>1</c:v>
              </c:pt>
              <c:pt idx="196">
                <c:v>1</c:v>
              </c:pt>
              <c:pt idx="197">
                <c:v>1</c:v>
              </c:pt>
              <c:pt idx="198">
                <c:v>1</c:v>
              </c:pt>
              <c:pt idx="199">
                <c:v>1</c:v>
              </c:pt>
              <c:pt idx="200">
                <c:v>1</c:v>
              </c:pt>
              <c:pt idx="201">
                <c:v>1</c:v>
              </c:pt>
              <c:pt idx="202">
                <c:v>1</c:v>
              </c:pt>
              <c:pt idx="203">
                <c:v>1</c:v>
              </c:pt>
              <c:pt idx="204">
                <c:v>1</c:v>
              </c:pt>
              <c:pt idx="205">
                <c:v>1</c:v>
              </c:pt>
              <c:pt idx="206">
                <c:v>1</c:v>
              </c:pt>
              <c:pt idx="207">
                <c:v>1</c:v>
              </c:pt>
              <c:pt idx="208">
                <c:v>1</c:v>
              </c:pt>
              <c:pt idx="209">
                <c:v>1</c:v>
              </c:pt>
              <c:pt idx="210">
                <c:v>1</c:v>
              </c:pt>
              <c:pt idx="211">
                <c:v>1</c:v>
              </c:pt>
              <c:pt idx="212">
                <c:v>1</c:v>
              </c:pt>
              <c:pt idx="213">
                <c:v>1</c:v>
              </c:pt>
              <c:pt idx="214">
                <c:v>1</c:v>
              </c:pt>
              <c:pt idx="215">
                <c:v>1</c:v>
              </c:pt>
              <c:pt idx="216">
                <c:v>1</c:v>
              </c:pt>
              <c:pt idx="217">
                <c:v>1</c:v>
              </c:pt>
              <c:pt idx="218">
                <c:v>1</c:v>
              </c:pt>
              <c:pt idx="219">
                <c:v>1</c:v>
              </c:pt>
              <c:pt idx="220">
                <c:v>1</c:v>
              </c:pt>
              <c:pt idx="221">
                <c:v>1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261F-4DA8-AF22-7E8E81D43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5850008"/>
        <c:axId val="955844608"/>
      </c:scatterChart>
      <c:valAx>
        <c:axId val="9558500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ureripersistente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55844608"/>
        <c:crossesAt val="-0.8"/>
        <c:crossBetween val="midCat"/>
      </c:valAx>
      <c:valAx>
        <c:axId val="95584460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55850008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febra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0</c:v>
              </c:pt>
              <c:pt idx="13">
                <c:v>1</c:v>
              </c:pt>
              <c:pt idx="14">
                <c:v>1</c:v>
              </c:pt>
              <c:pt idx="15">
                <c:v>1</c:v>
              </c:pt>
              <c:pt idx="16">
                <c:v>0</c:v>
              </c:pt>
              <c:pt idx="17">
                <c:v>0</c:v>
              </c:pt>
              <c:pt idx="18">
                <c:v>1</c:v>
              </c:pt>
              <c:pt idx="19">
                <c:v>0</c:v>
              </c:pt>
              <c:pt idx="20">
                <c:v>1</c:v>
              </c:pt>
              <c:pt idx="21">
                <c:v>1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1</c:v>
              </c:pt>
              <c:pt idx="26">
                <c:v>0</c:v>
              </c:pt>
              <c:pt idx="27">
                <c:v>1</c:v>
              </c:pt>
              <c:pt idx="28">
                <c:v>1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1</c:v>
              </c:pt>
              <c:pt idx="33">
                <c:v>1</c:v>
              </c:pt>
              <c:pt idx="34">
                <c:v>0</c:v>
              </c:pt>
              <c:pt idx="35">
                <c:v>0</c:v>
              </c:pt>
              <c:pt idx="36">
                <c:v>1</c:v>
              </c:pt>
              <c:pt idx="37">
                <c:v>1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1</c:v>
              </c:pt>
              <c:pt idx="42">
                <c:v>0</c:v>
              </c:pt>
              <c:pt idx="43">
                <c:v>0</c:v>
              </c:pt>
              <c:pt idx="44">
                <c:v>1</c:v>
              </c:pt>
              <c:pt idx="45">
                <c:v>1</c:v>
              </c:pt>
              <c:pt idx="46">
                <c:v>0</c:v>
              </c:pt>
              <c:pt idx="47">
                <c:v>0</c:v>
              </c:pt>
              <c:pt idx="48">
                <c:v>1</c:v>
              </c:pt>
              <c:pt idx="49">
                <c:v>1</c:v>
              </c:pt>
              <c:pt idx="50">
                <c:v>0</c:v>
              </c:pt>
              <c:pt idx="51">
                <c:v>0</c:v>
              </c:pt>
              <c:pt idx="52">
                <c:v>0</c:v>
              </c:pt>
              <c:pt idx="53">
                <c:v>1</c:v>
              </c:pt>
              <c:pt idx="54">
                <c:v>1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1</c:v>
              </c:pt>
              <c:pt idx="59">
                <c:v>0</c:v>
              </c:pt>
              <c:pt idx="60">
                <c:v>0</c:v>
              </c:pt>
              <c:pt idx="61">
                <c:v>0</c:v>
              </c:pt>
              <c:pt idx="62">
                <c:v>1</c:v>
              </c:pt>
              <c:pt idx="63">
                <c:v>0</c:v>
              </c:pt>
              <c:pt idx="64">
                <c:v>1</c:v>
              </c:pt>
              <c:pt idx="65">
                <c:v>0</c:v>
              </c:pt>
              <c:pt idx="66">
                <c:v>0</c:v>
              </c:pt>
              <c:pt idx="67">
                <c:v>1</c:v>
              </c:pt>
              <c:pt idx="68">
                <c:v>0</c:v>
              </c:pt>
              <c:pt idx="69">
                <c:v>0</c:v>
              </c:pt>
              <c:pt idx="70">
                <c:v>1</c:v>
              </c:pt>
              <c:pt idx="71">
                <c:v>0</c:v>
              </c:pt>
              <c:pt idx="72">
                <c:v>1</c:v>
              </c:pt>
              <c:pt idx="73">
                <c:v>1</c:v>
              </c:pt>
              <c:pt idx="74">
                <c:v>1</c:v>
              </c:pt>
              <c:pt idx="75">
                <c:v>0</c:v>
              </c:pt>
              <c:pt idx="76">
                <c:v>0</c:v>
              </c:pt>
              <c:pt idx="77">
                <c:v>1</c:v>
              </c:pt>
              <c:pt idx="78">
                <c:v>0</c:v>
              </c:pt>
              <c:pt idx="79">
                <c:v>0</c:v>
              </c:pt>
              <c:pt idx="80">
                <c:v>1</c:v>
              </c:pt>
              <c:pt idx="81">
                <c:v>1</c:v>
              </c:pt>
              <c:pt idx="82">
                <c:v>0</c:v>
              </c:pt>
              <c:pt idx="83">
                <c:v>0</c:v>
              </c:pt>
              <c:pt idx="84">
                <c:v>1</c:v>
              </c:pt>
              <c:pt idx="85">
                <c:v>0</c:v>
              </c:pt>
              <c:pt idx="86">
                <c:v>1</c:v>
              </c:pt>
              <c:pt idx="87">
                <c:v>1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1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1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  <c:pt idx="100">
                <c:v>1</c:v>
              </c:pt>
              <c:pt idx="101">
                <c:v>0</c:v>
              </c:pt>
              <c:pt idx="102">
                <c:v>0</c:v>
              </c:pt>
              <c:pt idx="103">
                <c:v>0</c:v>
              </c:pt>
              <c:pt idx="104">
                <c:v>0</c:v>
              </c:pt>
              <c:pt idx="105">
                <c:v>0</c:v>
              </c:pt>
              <c:pt idx="106">
                <c:v>0</c:v>
              </c:pt>
              <c:pt idx="107">
                <c:v>0</c:v>
              </c:pt>
              <c:pt idx="108">
                <c:v>0</c:v>
              </c:pt>
              <c:pt idx="109">
                <c:v>0</c:v>
              </c:pt>
              <c:pt idx="110">
                <c:v>0</c:v>
              </c:pt>
              <c:pt idx="111">
                <c:v>0</c:v>
              </c:pt>
              <c:pt idx="112">
                <c:v>0</c:v>
              </c:pt>
              <c:pt idx="113">
                <c:v>0</c:v>
              </c:pt>
              <c:pt idx="114">
                <c:v>0</c:v>
              </c:pt>
              <c:pt idx="115">
                <c:v>0</c:v>
              </c:pt>
              <c:pt idx="116">
                <c:v>0</c:v>
              </c:pt>
              <c:pt idx="117">
                <c:v>0</c:v>
              </c:pt>
              <c:pt idx="118">
                <c:v>0</c:v>
              </c:pt>
              <c:pt idx="119">
                <c:v>0</c:v>
              </c:pt>
              <c:pt idx="120">
                <c:v>0</c:v>
              </c:pt>
              <c:pt idx="121">
                <c:v>0</c:v>
              </c:pt>
              <c:pt idx="122">
                <c:v>0</c:v>
              </c:pt>
              <c:pt idx="123">
                <c:v>0</c:v>
              </c:pt>
              <c:pt idx="124">
                <c:v>0</c:v>
              </c:pt>
              <c:pt idx="125">
                <c:v>0</c:v>
              </c:pt>
              <c:pt idx="126">
                <c:v>0</c:v>
              </c:pt>
              <c:pt idx="127">
                <c:v>0</c:v>
              </c:pt>
              <c:pt idx="128">
                <c:v>1</c:v>
              </c:pt>
              <c:pt idx="129">
                <c:v>0</c:v>
              </c:pt>
              <c:pt idx="130">
                <c:v>1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1</c:v>
              </c:pt>
              <c:pt idx="136">
                <c:v>0</c:v>
              </c:pt>
              <c:pt idx="137">
                <c:v>0</c:v>
              </c:pt>
              <c:pt idx="138">
                <c:v>1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1</c:v>
              </c:pt>
              <c:pt idx="143">
                <c:v>0</c:v>
              </c:pt>
              <c:pt idx="144">
                <c:v>0</c:v>
              </c:pt>
              <c:pt idx="145">
                <c:v>1</c:v>
              </c:pt>
              <c:pt idx="146">
                <c:v>0</c:v>
              </c:pt>
              <c:pt idx="147">
                <c:v>0</c:v>
              </c:pt>
              <c:pt idx="148">
                <c:v>0</c:v>
              </c:pt>
              <c:pt idx="149">
                <c:v>1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0</c:v>
              </c:pt>
              <c:pt idx="156">
                <c:v>0</c:v>
              </c:pt>
              <c:pt idx="157">
                <c:v>0</c:v>
              </c:pt>
              <c:pt idx="158">
                <c:v>1</c:v>
              </c:pt>
              <c:pt idx="159">
                <c:v>0</c:v>
              </c:pt>
              <c:pt idx="160">
                <c:v>0</c:v>
              </c:pt>
              <c:pt idx="161">
                <c:v>0</c:v>
              </c:pt>
              <c:pt idx="162">
                <c:v>0</c:v>
              </c:pt>
              <c:pt idx="163">
                <c:v>0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0</c:v>
              </c:pt>
              <c:pt idx="168">
                <c:v>0</c:v>
              </c:pt>
              <c:pt idx="169">
                <c:v>1</c:v>
              </c:pt>
              <c:pt idx="170">
                <c:v>0</c:v>
              </c:pt>
              <c:pt idx="171">
                <c:v>0</c:v>
              </c:pt>
              <c:pt idx="172">
                <c:v>0</c:v>
              </c:pt>
              <c:pt idx="173">
                <c:v>0</c:v>
              </c:pt>
              <c:pt idx="174">
                <c:v>0</c:v>
              </c:pt>
              <c:pt idx="175">
                <c:v>0</c:v>
              </c:pt>
              <c:pt idx="176">
                <c:v>0</c:v>
              </c:pt>
              <c:pt idx="177">
                <c:v>1</c:v>
              </c:pt>
              <c:pt idx="178">
                <c:v>0</c:v>
              </c:pt>
              <c:pt idx="179">
                <c:v>1</c:v>
              </c:pt>
              <c:pt idx="180">
                <c:v>0</c:v>
              </c:pt>
              <c:pt idx="181">
                <c:v>1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1</c:v>
              </c:pt>
              <c:pt idx="187">
                <c:v>0</c:v>
              </c:pt>
              <c:pt idx="188">
                <c:v>1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1</c:v>
              </c:pt>
              <c:pt idx="194">
                <c:v>0</c:v>
              </c:pt>
              <c:pt idx="195">
                <c:v>1</c:v>
              </c:pt>
              <c:pt idx="196">
                <c:v>1</c:v>
              </c:pt>
              <c:pt idx="197">
                <c:v>0</c:v>
              </c:pt>
              <c:pt idx="198">
                <c:v>1</c:v>
              </c:pt>
              <c:pt idx="199">
                <c:v>0</c:v>
              </c:pt>
              <c:pt idx="200">
                <c:v>1</c:v>
              </c:pt>
              <c:pt idx="201">
                <c:v>1</c:v>
              </c:pt>
              <c:pt idx="202">
                <c:v>0</c:v>
              </c:pt>
              <c:pt idx="203">
                <c:v>1</c:v>
              </c:pt>
              <c:pt idx="204">
                <c:v>1</c:v>
              </c:pt>
              <c:pt idx="205">
                <c:v>0</c:v>
              </c:pt>
              <c:pt idx="206">
                <c:v>0</c:v>
              </c:pt>
              <c:pt idx="207">
                <c:v>0</c:v>
              </c:pt>
              <c:pt idx="208">
                <c:v>1</c:v>
              </c:pt>
              <c:pt idx="209">
                <c:v>0</c:v>
              </c:pt>
              <c:pt idx="210">
                <c:v>1</c:v>
              </c:pt>
              <c:pt idx="211">
                <c:v>0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1</c:v>
              </c:pt>
              <c:pt idx="217">
                <c:v>0</c:v>
              </c:pt>
              <c:pt idx="218">
                <c:v>1</c:v>
              </c:pt>
              <c:pt idx="219">
                <c:v>1</c:v>
              </c:pt>
              <c:pt idx="220">
                <c:v>0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595C-4229-992A-10E43A031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2728496"/>
        <c:axId val="982725616"/>
      </c:scatterChart>
      <c:valAx>
        <c:axId val="9827284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ebra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82725616"/>
        <c:crossesAt val="-0.8"/>
        <c:crossBetween val="midCat"/>
      </c:valAx>
      <c:valAx>
        <c:axId val="982725616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82728496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Grețuri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0</c:v>
              </c:pt>
              <c:pt idx="8">
                <c:v>1</c:v>
              </c:pt>
              <c:pt idx="9">
                <c:v>1</c:v>
              </c:pt>
              <c:pt idx="10">
                <c:v>0</c:v>
              </c:pt>
              <c:pt idx="11">
                <c:v>1</c:v>
              </c:pt>
              <c:pt idx="12">
                <c:v>0</c:v>
              </c:pt>
              <c:pt idx="13">
                <c:v>0</c:v>
              </c:pt>
              <c:pt idx="14">
                <c:v>1</c:v>
              </c:pt>
              <c:pt idx="15">
                <c:v>1</c:v>
              </c:pt>
              <c:pt idx="16">
                <c:v>1</c:v>
              </c:pt>
              <c:pt idx="17">
                <c:v>0</c:v>
              </c:pt>
              <c:pt idx="18">
                <c:v>1</c:v>
              </c:pt>
              <c:pt idx="19">
                <c:v>1</c:v>
              </c:pt>
              <c:pt idx="20">
                <c:v>0</c:v>
              </c:pt>
              <c:pt idx="21">
                <c:v>1</c:v>
              </c:pt>
              <c:pt idx="22">
                <c:v>0</c:v>
              </c:pt>
              <c:pt idx="23">
                <c:v>1</c:v>
              </c:pt>
              <c:pt idx="24">
                <c:v>1</c:v>
              </c:pt>
              <c:pt idx="25">
                <c:v>0</c:v>
              </c:pt>
              <c:pt idx="26">
                <c:v>1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1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1</c:v>
              </c:pt>
              <c:pt idx="36">
                <c:v>1</c:v>
              </c:pt>
              <c:pt idx="37">
                <c:v>0</c:v>
              </c:pt>
              <c:pt idx="38">
                <c:v>1</c:v>
              </c:pt>
              <c:pt idx="39">
                <c:v>1</c:v>
              </c:pt>
              <c:pt idx="40">
                <c:v>1</c:v>
              </c:pt>
              <c:pt idx="41">
                <c:v>1</c:v>
              </c:pt>
              <c:pt idx="42">
                <c:v>1</c:v>
              </c:pt>
              <c:pt idx="43">
                <c:v>1</c:v>
              </c:pt>
              <c:pt idx="44">
                <c:v>1</c:v>
              </c:pt>
              <c:pt idx="45">
                <c:v>1</c:v>
              </c:pt>
              <c:pt idx="46">
                <c:v>1</c:v>
              </c:pt>
              <c:pt idx="47">
                <c:v>0</c:v>
              </c:pt>
              <c:pt idx="48">
                <c:v>1</c:v>
              </c:pt>
              <c:pt idx="49">
                <c:v>1</c:v>
              </c:pt>
              <c:pt idx="50">
                <c:v>0</c:v>
              </c:pt>
              <c:pt idx="51">
                <c:v>1</c:v>
              </c:pt>
              <c:pt idx="52">
                <c:v>1</c:v>
              </c:pt>
              <c:pt idx="53">
                <c:v>0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0</c:v>
              </c:pt>
              <c:pt idx="59">
                <c:v>1</c:v>
              </c:pt>
              <c:pt idx="60">
                <c:v>1</c:v>
              </c:pt>
              <c:pt idx="61">
                <c:v>1</c:v>
              </c:pt>
              <c:pt idx="62">
                <c:v>1</c:v>
              </c:pt>
              <c:pt idx="63">
                <c:v>1</c:v>
              </c:pt>
              <c:pt idx="64">
                <c:v>1</c:v>
              </c:pt>
              <c:pt idx="65">
                <c:v>1</c:v>
              </c:pt>
              <c:pt idx="66">
                <c:v>0</c:v>
              </c:pt>
              <c:pt idx="67">
                <c:v>1</c:v>
              </c:pt>
              <c:pt idx="68">
                <c:v>1</c:v>
              </c:pt>
              <c:pt idx="69">
                <c:v>0</c:v>
              </c:pt>
              <c:pt idx="70">
                <c:v>1</c:v>
              </c:pt>
              <c:pt idx="71">
                <c:v>0</c:v>
              </c:pt>
              <c:pt idx="72">
                <c:v>0</c:v>
              </c:pt>
              <c:pt idx="73">
                <c:v>1</c:v>
              </c:pt>
              <c:pt idx="74">
                <c:v>1</c:v>
              </c:pt>
              <c:pt idx="75">
                <c:v>1</c:v>
              </c:pt>
              <c:pt idx="76">
                <c:v>0</c:v>
              </c:pt>
              <c:pt idx="77">
                <c:v>1</c:v>
              </c:pt>
              <c:pt idx="78">
                <c:v>1</c:v>
              </c:pt>
              <c:pt idx="79">
                <c:v>0</c:v>
              </c:pt>
              <c:pt idx="80">
                <c:v>1</c:v>
              </c:pt>
              <c:pt idx="81">
                <c:v>0</c:v>
              </c:pt>
              <c:pt idx="82">
                <c:v>1</c:v>
              </c:pt>
              <c:pt idx="83">
                <c:v>1</c:v>
              </c:pt>
              <c:pt idx="84">
                <c:v>0</c:v>
              </c:pt>
              <c:pt idx="85">
                <c:v>1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0</c:v>
              </c:pt>
              <c:pt idx="90">
                <c:v>1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1</c:v>
              </c:pt>
              <c:pt idx="95">
                <c:v>1</c:v>
              </c:pt>
              <c:pt idx="96">
                <c:v>0</c:v>
              </c:pt>
              <c:pt idx="97">
                <c:v>1</c:v>
              </c:pt>
              <c:pt idx="98">
                <c:v>0</c:v>
              </c:pt>
              <c:pt idx="99">
                <c:v>1</c:v>
              </c:pt>
              <c:pt idx="100">
                <c:v>1</c:v>
              </c:pt>
              <c:pt idx="101">
                <c:v>1</c:v>
              </c:pt>
              <c:pt idx="102">
                <c:v>1</c:v>
              </c:pt>
              <c:pt idx="103">
                <c:v>1</c:v>
              </c:pt>
              <c:pt idx="104">
                <c:v>1</c:v>
              </c:pt>
              <c:pt idx="105">
                <c:v>1</c:v>
              </c:pt>
              <c:pt idx="106">
                <c:v>0</c:v>
              </c:pt>
              <c:pt idx="107">
                <c:v>1</c:v>
              </c:pt>
              <c:pt idx="108">
                <c:v>1</c:v>
              </c:pt>
              <c:pt idx="109">
                <c:v>0</c:v>
              </c:pt>
              <c:pt idx="110">
                <c:v>1</c:v>
              </c:pt>
              <c:pt idx="111">
                <c:v>1</c:v>
              </c:pt>
              <c:pt idx="112">
                <c:v>0</c:v>
              </c:pt>
              <c:pt idx="113">
                <c:v>0</c:v>
              </c:pt>
              <c:pt idx="114">
                <c:v>0</c:v>
              </c:pt>
              <c:pt idx="115">
                <c:v>0</c:v>
              </c:pt>
              <c:pt idx="116">
                <c:v>1</c:v>
              </c:pt>
              <c:pt idx="117">
                <c:v>0</c:v>
              </c:pt>
              <c:pt idx="118">
                <c:v>1</c:v>
              </c:pt>
              <c:pt idx="119">
                <c:v>1</c:v>
              </c:pt>
              <c:pt idx="120">
                <c:v>1</c:v>
              </c:pt>
              <c:pt idx="121">
                <c:v>1</c:v>
              </c:pt>
              <c:pt idx="122">
                <c:v>1</c:v>
              </c:pt>
              <c:pt idx="123">
                <c:v>1</c:v>
              </c:pt>
              <c:pt idx="124">
                <c:v>0</c:v>
              </c:pt>
              <c:pt idx="125">
                <c:v>1</c:v>
              </c:pt>
              <c:pt idx="126">
                <c:v>1</c:v>
              </c:pt>
              <c:pt idx="127">
                <c:v>0</c:v>
              </c:pt>
              <c:pt idx="128">
                <c:v>1</c:v>
              </c:pt>
              <c:pt idx="129">
                <c:v>0</c:v>
              </c:pt>
              <c:pt idx="130">
                <c:v>0</c:v>
              </c:pt>
              <c:pt idx="131">
                <c:v>1</c:v>
              </c:pt>
              <c:pt idx="132">
                <c:v>1</c:v>
              </c:pt>
              <c:pt idx="133">
                <c:v>1</c:v>
              </c:pt>
              <c:pt idx="134">
                <c:v>0</c:v>
              </c:pt>
              <c:pt idx="135">
                <c:v>1</c:v>
              </c:pt>
              <c:pt idx="136">
                <c:v>1</c:v>
              </c:pt>
              <c:pt idx="137">
                <c:v>0</c:v>
              </c:pt>
              <c:pt idx="138">
                <c:v>1</c:v>
              </c:pt>
              <c:pt idx="139">
                <c:v>0</c:v>
              </c:pt>
              <c:pt idx="140">
                <c:v>1</c:v>
              </c:pt>
              <c:pt idx="141">
                <c:v>1</c:v>
              </c:pt>
              <c:pt idx="142">
                <c:v>0</c:v>
              </c:pt>
              <c:pt idx="143">
                <c:v>1</c:v>
              </c:pt>
              <c:pt idx="144">
                <c:v>0</c:v>
              </c:pt>
              <c:pt idx="145">
                <c:v>1</c:v>
              </c:pt>
              <c:pt idx="146">
                <c:v>0</c:v>
              </c:pt>
              <c:pt idx="147">
                <c:v>1</c:v>
              </c:pt>
              <c:pt idx="148">
                <c:v>0</c:v>
              </c:pt>
              <c:pt idx="149">
                <c:v>1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1</c:v>
              </c:pt>
              <c:pt idx="156">
                <c:v>0</c:v>
              </c:pt>
              <c:pt idx="157">
                <c:v>0</c:v>
              </c:pt>
              <c:pt idx="158">
                <c:v>1</c:v>
              </c:pt>
              <c:pt idx="159">
                <c:v>0</c:v>
              </c:pt>
              <c:pt idx="160">
                <c:v>1</c:v>
              </c:pt>
              <c:pt idx="161">
                <c:v>0</c:v>
              </c:pt>
              <c:pt idx="162">
                <c:v>0</c:v>
              </c:pt>
              <c:pt idx="163">
                <c:v>1</c:v>
              </c:pt>
              <c:pt idx="164">
                <c:v>1</c:v>
              </c:pt>
              <c:pt idx="165">
                <c:v>0</c:v>
              </c:pt>
              <c:pt idx="166">
                <c:v>0</c:v>
              </c:pt>
              <c:pt idx="167">
                <c:v>1</c:v>
              </c:pt>
              <c:pt idx="168">
                <c:v>0</c:v>
              </c:pt>
              <c:pt idx="169">
                <c:v>1</c:v>
              </c:pt>
              <c:pt idx="170">
                <c:v>0</c:v>
              </c:pt>
              <c:pt idx="171">
                <c:v>0</c:v>
              </c:pt>
              <c:pt idx="172">
                <c:v>1</c:v>
              </c:pt>
              <c:pt idx="173">
                <c:v>0</c:v>
              </c:pt>
              <c:pt idx="174">
                <c:v>1</c:v>
              </c:pt>
              <c:pt idx="175">
                <c:v>0</c:v>
              </c:pt>
              <c:pt idx="176">
                <c:v>1</c:v>
              </c:pt>
              <c:pt idx="177">
                <c:v>1</c:v>
              </c:pt>
              <c:pt idx="178">
                <c:v>1</c:v>
              </c:pt>
              <c:pt idx="179">
                <c:v>0</c:v>
              </c:pt>
              <c:pt idx="180">
                <c:v>1</c:v>
              </c:pt>
              <c:pt idx="181">
                <c:v>1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1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1</c:v>
              </c:pt>
              <c:pt idx="194">
                <c:v>1</c:v>
              </c:pt>
              <c:pt idx="195">
                <c:v>1</c:v>
              </c:pt>
              <c:pt idx="196">
                <c:v>0</c:v>
              </c:pt>
              <c:pt idx="197">
                <c:v>1</c:v>
              </c:pt>
              <c:pt idx="198">
                <c:v>1</c:v>
              </c:pt>
              <c:pt idx="199">
                <c:v>0</c:v>
              </c:pt>
              <c:pt idx="200">
                <c:v>1</c:v>
              </c:pt>
              <c:pt idx="201">
                <c:v>1</c:v>
              </c:pt>
              <c:pt idx="202">
                <c:v>1</c:v>
              </c:pt>
              <c:pt idx="203">
                <c:v>1</c:v>
              </c:pt>
              <c:pt idx="204">
                <c:v>1</c:v>
              </c:pt>
              <c:pt idx="205">
                <c:v>0</c:v>
              </c:pt>
              <c:pt idx="206">
                <c:v>0</c:v>
              </c:pt>
              <c:pt idx="207">
                <c:v>1</c:v>
              </c:pt>
              <c:pt idx="208">
                <c:v>0</c:v>
              </c:pt>
              <c:pt idx="209">
                <c:v>0</c:v>
              </c:pt>
              <c:pt idx="210">
                <c:v>0</c:v>
              </c:pt>
              <c:pt idx="211">
                <c:v>1</c:v>
              </c:pt>
              <c:pt idx="212">
                <c:v>0</c:v>
              </c:pt>
              <c:pt idx="213">
                <c:v>1</c:v>
              </c:pt>
              <c:pt idx="214">
                <c:v>0</c:v>
              </c:pt>
              <c:pt idx="215">
                <c:v>1</c:v>
              </c:pt>
              <c:pt idx="216">
                <c:v>1</c:v>
              </c:pt>
              <c:pt idx="217">
                <c:v>0</c:v>
              </c:pt>
              <c:pt idx="218">
                <c:v>1</c:v>
              </c:pt>
              <c:pt idx="219">
                <c:v>0</c:v>
              </c:pt>
              <c:pt idx="220">
                <c:v>1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DFFD-4298-8B0F-68970A9245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2728496"/>
        <c:axId val="982728856"/>
      </c:scatterChart>
      <c:valAx>
        <c:axId val="9827284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Grețuri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82728856"/>
        <c:crossesAt val="-0.8"/>
        <c:crossBetween val="midCat"/>
      </c:valAx>
      <c:valAx>
        <c:axId val="982728856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82728496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grupasinge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1</c:v>
              </c:pt>
              <c:pt idx="1">
                <c:v>2</c:v>
              </c:pt>
              <c:pt idx="2">
                <c:v>2</c:v>
              </c:pt>
              <c:pt idx="3">
                <c:v>1</c:v>
              </c:pt>
              <c:pt idx="4">
                <c:v>2</c:v>
              </c:pt>
              <c:pt idx="5">
                <c:v>1</c:v>
              </c:pt>
              <c:pt idx="6">
                <c:v>3</c:v>
              </c:pt>
              <c:pt idx="7">
                <c:v>1</c:v>
              </c:pt>
              <c:pt idx="8">
                <c:v>2</c:v>
              </c:pt>
              <c:pt idx="9">
                <c:v>3</c:v>
              </c:pt>
              <c:pt idx="10">
                <c:v>2</c:v>
              </c:pt>
              <c:pt idx="11">
                <c:v>3</c:v>
              </c:pt>
              <c:pt idx="12">
                <c:v>1</c:v>
              </c:pt>
              <c:pt idx="13">
                <c:v>4</c:v>
              </c:pt>
              <c:pt idx="14">
                <c:v>2</c:v>
              </c:pt>
              <c:pt idx="15">
                <c:v>1</c:v>
              </c:pt>
              <c:pt idx="16">
                <c:v>3</c:v>
              </c:pt>
              <c:pt idx="17">
                <c:v>1</c:v>
              </c:pt>
              <c:pt idx="18">
                <c:v>2</c:v>
              </c:pt>
              <c:pt idx="19">
                <c:v>1</c:v>
              </c:pt>
              <c:pt idx="20">
                <c:v>2</c:v>
              </c:pt>
              <c:pt idx="21">
                <c:v>2</c:v>
              </c:pt>
              <c:pt idx="22">
                <c:v>1</c:v>
              </c:pt>
              <c:pt idx="23">
                <c:v>3</c:v>
              </c:pt>
              <c:pt idx="24">
                <c:v>2</c:v>
              </c:pt>
              <c:pt idx="25">
                <c:v>2</c:v>
              </c:pt>
              <c:pt idx="26">
                <c:v>2</c:v>
              </c:pt>
              <c:pt idx="27">
                <c:v>1</c:v>
              </c:pt>
              <c:pt idx="28">
                <c:v>3</c:v>
              </c:pt>
              <c:pt idx="29">
                <c:v>2</c:v>
              </c:pt>
              <c:pt idx="30">
                <c:v>2</c:v>
              </c:pt>
              <c:pt idx="31">
                <c:v>1</c:v>
              </c:pt>
              <c:pt idx="32">
                <c:v>2</c:v>
              </c:pt>
              <c:pt idx="33">
                <c:v>3</c:v>
              </c:pt>
              <c:pt idx="34">
                <c:v>4</c:v>
              </c:pt>
              <c:pt idx="35">
                <c:v>1</c:v>
              </c:pt>
              <c:pt idx="36">
                <c:v>2</c:v>
              </c:pt>
              <c:pt idx="37">
                <c:v>2</c:v>
              </c:pt>
              <c:pt idx="38">
                <c:v>4</c:v>
              </c:pt>
              <c:pt idx="39">
                <c:v>3</c:v>
              </c:pt>
              <c:pt idx="40">
                <c:v>1</c:v>
              </c:pt>
              <c:pt idx="41">
                <c:v>2</c:v>
              </c:pt>
              <c:pt idx="42">
                <c:v>3</c:v>
              </c:pt>
              <c:pt idx="43">
                <c:v>1</c:v>
              </c:pt>
              <c:pt idx="44">
                <c:v>2</c:v>
              </c:pt>
              <c:pt idx="45">
                <c:v>4</c:v>
              </c:pt>
              <c:pt idx="46">
                <c:v>2</c:v>
              </c:pt>
              <c:pt idx="47">
                <c:v>1</c:v>
              </c:pt>
              <c:pt idx="48">
                <c:v>2</c:v>
              </c:pt>
              <c:pt idx="49">
                <c:v>3</c:v>
              </c:pt>
              <c:pt idx="50">
                <c:v>1</c:v>
              </c:pt>
              <c:pt idx="51">
                <c:v>3</c:v>
              </c:pt>
              <c:pt idx="52">
                <c:v>2</c:v>
              </c:pt>
              <c:pt idx="53">
                <c:v>3</c:v>
              </c:pt>
              <c:pt idx="54">
                <c:v>1</c:v>
              </c:pt>
              <c:pt idx="55">
                <c:v>3</c:v>
              </c:pt>
              <c:pt idx="56">
                <c:v>2</c:v>
              </c:pt>
              <c:pt idx="57">
                <c:v>2</c:v>
              </c:pt>
              <c:pt idx="58">
                <c:v>2</c:v>
              </c:pt>
              <c:pt idx="59">
                <c:v>1</c:v>
              </c:pt>
              <c:pt idx="60">
                <c:v>2</c:v>
              </c:pt>
              <c:pt idx="61">
                <c:v>2</c:v>
              </c:pt>
              <c:pt idx="62">
                <c:v>1</c:v>
              </c:pt>
              <c:pt idx="63">
                <c:v>2</c:v>
              </c:pt>
              <c:pt idx="64">
                <c:v>1</c:v>
              </c:pt>
              <c:pt idx="65">
                <c:v>3</c:v>
              </c:pt>
              <c:pt idx="66">
                <c:v>1</c:v>
              </c:pt>
              <c:pt idx="67">
                <c:v>2</c:v>
              </c:pt>
              <c:pt idx="68">
                <c:v>3</c:v>
              </c:pt>
              <c:pt idx="69">
                <c:v>2</c:v>
              </c:pt>
              <c:pt idx="70">
                <c:v>3</c:v>
              </c:pt>
              <c:pt idx="71">
                <c:v>1</c:v>
              </c:pt>
              <c:pt idx="72">
                <c:v>4</c:v>
              </c:pt>
              <c:pt idx="73">
                <c:v>2</c:v>
              </c:pt>
              <c:pt idx="74">
                <c:v>1</c:v>
              </c:pt>
              <c:pt idx="75">
                <c:v>3</c:v>
              </c:pt>
              <c:pt idx="76">
                <c:v>1</c:v>
              </c:pt>
              <c:pt idx="77">
                <c:v>2</c:v>
              </c:pt>
              <c:pt idx="78">
                <c:v>1</c:v>
              </c:pt>
              <c:pt idx="79">
                <c:v>2</c:v>
              </c:pt>
              <c:pt idx="80">
                <c:v>2</c:v>
              </c:pt>
              <c:pt idx="81">
                <c:v>1</c:v>
              </c:pt>
              <c:pt idx="82">
                <c:v>3</c:v>
              </c:pt>
              <c:pt idx="83">
                <c:v>2</c:v>
              </c:pt>
              <c:pt idx="84">
                <c:v>2</c:v>
              </c:pt>
              <c:pt idx="85">
                <c:v>2</c:v>
              </c:pt>
              <c:pt idx="86">
                <c:v>1</c:v>
              </c:pt>
              <c:pt idx="87">
                <c:v>3</c:v>
              </c:pt>
              <c:pt idx="88">
                <c:v>2</c:v>
              </c:pt>
              <c:pt idx="89">
                <c:v>2</c:v>
              </c:pt>
              <c:pt idx="90">
                <c:v>1</c:v>
              </c:pt>
              <c:pt idx="91">
                <c:v>2</c:v>
              </c:pt>
              <c:pt idx="92">
                <c:v>3</c:v>
              </c:pt>
              <c:pt idx="93">
                <c:v>4</c:v>
              </c:pt>
              <c:pt idx="94">
                <c:v>1</c:v>
              </c:pt>
              <c:pt idx="95">
                <c:v>2</c:v>
              </c:pt>
              <c:pt idx="96">
                <c:v>2</c:v>
              </c:pt>
              <c:pt idx="97">
                <c:v>4</c:v>
              </c:pt>
              <c:pt idx="98">
                <c:v>3</c:v>
              </c:pt>
              <c:pt idx="99">
                <c:v>1</c:v>
              </c:pt>
              <c:pt idx="100">
                <c:v>2</c:v>
              </c:pt>
              <c:pt idx="101">
                <c:v>3</c:v>
              </c:pt>
              <c:pt idx="102">
                <c:v>1</c:v>
              </c:pt>
              <c:pt idx="103">
                <c:v>2</c:v>
              </c:pt>
              <c:pt idx="104">
                <c:v>4</c:v>
              </c:pt>
              <c:pt idx="105">
                <c:v>2</c:v>
              </c:pt>
              <c:pt idx="106">
                <c:v>1</c:v>
              </c:pt>
              <c:pt idx="107">
                <c:v>2</c:v>
              </c:pt>
              <c:pt idx="108">
                <c:v>3</c:v>
              </c:pt>
              <c:pt idx="109">
                <c:v>1</c:v>
              </c:pt>
              <c:pt idx="110">
                <c:v>3</c:v>
              </c:pt>
              <c:pt idx="111">
                <c:v>2</c:v>
              </c:pt>
              <c:pt idx="112">
                <c:v>3</c:v>
              </c:pt>
              <c:pt idx="113">
                <c:v>1</c:v>
              </c:pt>
              <c:pt idx="114">
                <c:v>3</c:v>
              </c:pt>
              <c:pt idx="115">
                <c:v>2</c:v>
              </c:pt>
              <c:pt idx="116">
                <c:v>2</c:v>
              </c:pt>
              <c:pt idx="117">
                <c:v>2</c:v>
              </c:pt>
              <c:pt idx="118">
                <c:v>1</c:v>
              </c:pt>
              <c:pt idx="119">
                <c:v>2</c:v>
              </c:pt>
              <c:pt idx="120">
                <c:v>2</c:v>
              </c:pt>
              <c:pt idx="121">
                <c:v>2</c:v>
              </c:pt>
              <c:pt idx="122">
                <c:v>1</c:v>
              </c:pt>
              <c:pt idx="123">
                <c:v>3</c:v>
              </c:pt>
              <c:pt idx="124">
                <c:v>1</c:v>
              </c:pt>
              <c:pt idx="125">
                <c:v>2</c:v>
              </c:pt>
              <c:pt idx="126">
                <c:v>3</c:v>
              </c:pt>
              <c:pt idx="127">
                <c:v>2</c:v>
              </c:pt>
              <c:pt idx="128">
                <c:v>3</c:v>
              </c:pt>
              <c:pt idx="129">
                <c:v>1</c:v>
              </c:pt>
              <c:pt idx="130">
                <c:v>4</c:v>
              </c:pt>
              <c:pt idx="131">
                <c:v>2</c:v>
              </c:pt>
              <c:pt idx="132">
                <c:v>1</c:v>
              </c:pt>
              <c:pt idx="133">
                <c:v>3</c:v>
              </c:pt>
              <c:pt idx="134">
                <c:v>1</c:v>
              </c:pt>
              <c:pt idx="135">
                <c:v>2</c:v>
              </c:pt>
              <c:pt idx="136">
                <c:v>1</c:v>
              </c:pt>
              <c:pt idx="137">
                <c:v>2</c:v>
              </c:pt>
              <c:pt idx="138">
                <c:v>2</c:v>
              </c:pt>
              <c:pt idx="139">
                <c:v>1</c:v>
              </c:pt>
              <c:pt idx="140">
                <c:v>3</c:v>
              </c:pt>
              <c:pt idx="141">
                <c:v>2</c:v>
              </c:pt>
              <c:pt idx="142">
                <c:v>2</c:v>
              </c:pt>
              <c:pt idx="143">
                <c:v>2</c:v>
              </c:pt>
              <c:pt idx="144">
                <c:v>1</c:v>
              </c:pt>
              <c:pt idx="145">
                <c:v>3</c:v>
              </c:pt>
              <c:pt idx="146">
                <c:v>2</c:v>
              </c:pt>
              <c:pt idx="147">
                <c:v>2</c:v>
              </c:pt>
              <c:pt idx="148">
                <c:v>1</c:v>
              </c:pt>
              <c:pt idx="149">
                <c:v>2</c:v>
              </c:pt>
              <c:pt idx="150">
                <c:v>3</c:v>
              </c:pt>
              <c:pt idx="151">
                <c:v>4</c:v>
              </c:pt>
              <c:pt idx="152">
                <c:v>1</c:v>
              </c:pt>
              <c:pt idx="153">
                <c:v>2</c:v>
              </c:pt>
              <c:pt idx="154">
                <c:v>2</c:v>
              </c:pt>
              <c:pt idx="155">
                <c:v>4</c:v>
              </c:pt>
              <c:pt idx="156">
                <c:v>3</c:v>
              </c:pt>
              <c:pt idx="157">
                <c:v>1</c:v>
              </c:pt>
              <c:pt idx="158">
                <c:v>2</c:v>
              </c:pt>
              <c:pt idx="159">
                <c:v>3</c:v>
              </c:pt>
              <c:pt idx="160">
                <c:v>1</c:v>
              </c:pt>
              <c:pt idx="161">
                <c:v>2</c:v>
              </c:pt>
              <c:pt idx="162">
                <c:v>4</c:v>
              </c:pt>
              <c:pt idx="163">
                <c:v>2</c:v>
              </c:pt>
              <c:pt idx="164">
                <c:v>1</c:v>
              </c:pt>
              <c:pt idx="165">
                <c:v>2</c:v>
              </c:pt>
              <c:pt idx="166">
                <c:v>3</c:v>
              </c:pt>
              <c:pt idx="167">
                <c:v>1</c:v>
              </c:pt>
              <c:pt idx="168">
                <c:v>3</c:v>
              </c:pt>
              <c:pt idx="169">
                <c:v>2</c:v>
              </c:pt>
              <c:pt idx="170">
                <c:v>3</c:v>
              </c:pt>
              <c:pt idx="171">
                <c:v>1</c:v>
              </c:pt>
              <c:pt idx="172">
                <c:v>3</c:v>
              </c:pt>
              <c:pt idx="173">
                <c:v>2</c:v>
              </c:pt>
              <c:pt idx="174">
                <c:v>2</c:v>
              </c:pt>
              <c:pt idx="175">
                <c:v>2</c:v>
              </c:pt>
              <c:pt idx="176">
                <c:v>1</c:v>
              </c:pt>
              <c:pt idx="177">
                <c:v>2</c:v>
              </c:pt>
              <c:pt idx="178">
                <c:v>2</c:v>
              </c:pt>
              <c:pt idx="179">
                <c:v>1</c:v>
              </c:pt>
              <c:pt idx="180">
                <c:v>2</c:v>
              </c:pt>
              <c:pt idx="181">
                <c:v>3</c:v>
              </c:pt>
              <c:pt idx="182">
                <c:v>1</c:v>
              </c:pt>
              <c:pt idx="183">
                <c:v>2</c:v>
              </c:pt>
              <c:pt idx="184">
                <c:v>3</c:v>
              </c:pt>
              <c:pt idx="185">
                <c:v>2</c:v>
              </c:pt>
              <c:pt idx="186">
                <c:v>3</c:v>
              </c:pt>
              <c:pt idx="187">
                <c:v>1</c:v>
              </c:pt>
              <c:pt idx="188">
                <c:v>4</c:v>
              </c:pt>
              <c:pt idx="189">
                <c:v>2</c:v>
              </c:pt>
              <c:pt idx="190">
                <c:v>1</c:v>
              </c:pt>
              <c:pt idx="191">
                <c:v>3</c:v>
              </c:pt>
              <c:pt idx="192">
                <c:v>1</c:v>
              </c:pt>
              <c:pt idx="193">
                <c:v>2</c:v>
              </c:pt>
              <c:pt idx="194">
                <c:v>1</c:v>
              </c:pt>
              <c:pt idx="195">
                <c:v>2</c:v>
              </c:pt>
              <c:pt idx="196">
                <c:v>2</c:v>
              </c:pt>
              <c:pt idx="197">
                <c:v>2</c:v>
              </c:pt>
              <c:pt idx="198">
                <c:v>3</c:v>
              </c:pt>
              <c:pt idx="199">
                <c:v>2</c:v>
              </c:pt>
              <c:pt idx="200">
                <c:v>2</c:v>
              </c:pt>
              <c:pt idx="201">
                <c:v>2</c:v>
              </c:pt>
              <c:pt idx="202">
                <c:v>4</c:v>
              </c:pt>
              <c:pt idx="203">
                <c:v>2</c:v>
              </c:pt>
              <c:pt idx="204">
                <c:v>1</c:v>
              </c:pt>
              <c:pt idx="205">
                <c:v>2</c:v>
              </c:pt>
              <c:pt idx="206">
                <c:v>1</c:v>
              </c:pt>
              <c:pt idx="207">
                <c:v>1</c:v>
              </c:pt>
              <c:pt idx="208">
                <c:v>2</c:v>
              </c:pt>
              <c:pt idx="209">
                <c:v>3</c:v>
              </c:pt>
              <c:pt idx="210">
                <c:v>2</c:v>
              </c:pt>
              <c:pt idx="211">
                <c:v>1</c:v>
              </c:pt>
              <c:pt idx="212">
                <c:v>2</c:v>
              </c:pt>
              <c:pt idx="213">
                <c:v>2</c:v>
              </c:pt>
              <c:pt idx="214">
                <c:v>2</c:v>
              </c:pt>
              <c:pt idx="215">
                <c:v>3</c:v>
              </c:pt>
              <c:pt idx="216">
                <c:v>3</c:v>
              </c:pt>
              <c:pt idx="217">
                <c:v>1</c:v>
              </c:pt>
              <c:pt idx="218">
                <c:v>2</c:v>
              </c:pt>
              <c:pt idx="219">
                <c:v>2</c:v>
              </c:pt>
              <c:pt idx="220">
                <c:v>2</c:v>
              </c:pt>
              <c:pt idx="221">
                <c:v>2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7B68-48F8-81D4-41A5A1A756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8443024"/>
        <c:axId val="1078436904"/>
      </c:scatterChart>
      <c:valAx>
        <c:axId val="1078443024"/>
        <c:scaling>
          <c:orientation val="minMax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grupasinge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78436904"/>
        <c:crossesAt val="-0.8"/>
        <c:crossBetween val="midCat"/>
      </c:valAx>
      <c:valAx>
        <c:axId val="107843690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78443024"/>
        <c:crossesAt val="1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hiperplazieprostata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1</c:v>
              </c:pt>
              <c:pt idx="1">
                <c:v>0</c:v>
              </c:pt>
              <c:pt idx="2">
                <c:v>0</c:v>
              </c:pt>
              <c:pt idx="3">
                <c:v>1</c:v>
              </c:pt>
              <c:pt idx="4">
                <c:v>0</c:v>
              </c:pt>
              <c:pt idx="5">
                <c:v>0</c:v>
              </c:pt>
              <c:pt idx="6">
                <c:v>1</c:v>
              </c:pt>
              <c:pt idx="7">
                <c:v>0</c:v>
              </c:pt>
              <c:pt idx="8">
                <c:v>0</c:v>
              </c:pt>
              <c:pt idx="9">
                <c:v>1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0</c:v>
              </c:pt>
              <c:pt idx="15">
                <c:v>1</c:v>
              </c:pt>
              <c:pt idx="16">
                <c:v>1</c:v>
              </c:pt>
              <c:pt idx="17">
                <c:v>0</c:v>
              </c:pt>
              <c:pt idx="18">
                <c:v>1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1</c:v>
              </c:pt>
              <c:pt idx="23">
                <c:v>1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1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1</c:v>
              </c:pt>
              <c:pt idx="44">
                <c:v>0</c:v>
              </c:pt>
              <c:pt idx="45">
                <c:v>0</c:v>
              </c:pt>
              <c:pt idx="46">
                <c:v>0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1</c:v>
              </c:pt>
              <c:pt idx="51">
                <c:v>0</c:v>
              </c:pt>
              <c:pt idx="52">
                <c:v>1</c:v>
              </c:pt>
              <c:pt idx="53">
                <c:v>0</c:v>
              </c:pt>
              <c:pt idx="54">
                <c:v>0</c:v>
              </c:pt>
              <c:pt idx="55">
                <c:v>1</c:v>
              </c:pt>
              <c:pt idx="56">
                <c:v>0</c:v>
              </c:pt>
              <c:pt idx="57">
                <c:v>1</c:v>
              </c:pt>
              <c:pt idx="58">
                <c:v>0</c:v>
              </c:pt>
              <c:pt idx="59">
                <c:v>0</c:v>
              </c:pt>
              <c:pt idx="60">
                <c:v>0</c:v>
              </c:pt>
              <c:pt idx="61">
                <c:v>1</c:v>
              </c:pt>
              <c:pt idx="62">
                <c:v>0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0</c:v>
              </c:pt>
              <c:pt idx="68">
                <c:v>0</c:v>
              </c:pt>
              <c:pt idx="69">
                <c:v>0</c:v>
              </c:pt>
              <c:pt idx="70">
                <c:v>0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  <c:pt idx="100">
                <c:v>0</c:v>
              </c:pt>
              <c:pt idx="101">
                <c:v>0</c:v>
              </c:pt>
              <c:pt idx="102">
                <c:v>0</c:v>
              </c:pt>
              <c:pt idx="103">
                <c:v>0</c:v>
              </c:pt>
              <c:pt idx="104">
                <c:v>0</c:v>
              </c:pt>
              <c:pt idx="105">
                <c:v>0</c:v>
              </c:pt>
              <c:pt idx="106">
                <c:v>0</c:v>
              </c:pt>
              <c:pt idx="107">
                <c:v>0</c:v>
              </c:pt>
              <c:pt idx="108">
                <c:v>0</c:v>
              </c:pt>
              <c:pt idx="109">
                <c:v>0</c:v>
              </c:pt>
              <c:pt idx="110">
                <c:v>0</c:v>
              </c:pt>
              <c:pt idx="111">
                <c:v>0</c:v>
              </c:pt>
              <c:pt idx="112">
                <c:v>0</c:v>
              </c:pt>
              <c:pt idx="113">
                <c:v>0</c:v>
              </c:pt>
              <c:pt idx="114">
                <c:v>0</c:v>
              </c:pt>
              <c:pt idx="115">
                <c:v>0</c:v>
              </c:pt>
              <c:pt idx="116">
                <c:v>0</c:v>
              </c:pt>
              <c:pt idx="117">
                <c:v>0</c:v>
              </c:pt>
              <c:pt idx="118">
                <c:v>0</c:v>
              </c:pt>
              <c:pt idx="119">
                <c:v>1</c:v>
              </c:pt>
              <c:pt idx="120">
                <c:v>1</c:v>
              </c:pt>
              <c:pt idx="121">
                <c:v>0</c:v>
              </c:pt>
              <c:pt idx="122">
                <c:v>0</c:v>
              </c:pt>
              <c:pt idx="123">
                <c:v>0</c:v>
              </c:pt>
              <c:pt idx="124">
                <c:v>0</c:v>
              </c:pt>
              <c:pt idx="125">
                <c:v>0</c:v>
              </c:pt>
              <c:pt idx="126">
                <c:v>0</c:v>
              </c:pt>
              <c:pt idx="127">
                <c:v>0</c:v>
              </c:pt>
              <c:pt idx="128">
                <c:v>0</c:v>
              </c:pt>
              <c:pt idx="129">
                <c:v>0</c:v>
              </c:pt>
              <c:pt idx="130">
                <c:v>0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0</c:v>
              </c:pt>
              <c:pt idx="136">
                <c:v>0</c:v>
              </c:pt>
              <c:pt idx="137">
                <c:v>0</c:v>
              </c:pt>
              <c:pt idx="138">
                <c:v>0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0</c:v>
              </c:pt>
              <c:pt idx="143">
                <c:v>0</c:v>
              </c:pt>
              <c:pt idx="144">
                <c:v>0</c:v>
              </c:pt>
              <c:pt idx="145">
                <c:v>1</c:v>
              </c:pt>
              <c:pt idx="146">
                <c:v>0</c:v>
              </c:pt>
              <c:pt idx="147">
                <c:v>0</c:v>
              </c:pt>
              <c:pt idx="148">
                <c:v>0</c:v>
              </c:pt>
              <c:pt idx="149">
                <c:v>0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0</c:v>
              </c:pt>
              <c:pt idx="156">
                <c:v>0</c:v>
              </c:pt>
              <c:pt idx="157">
                <c:v>0</c:v>
              </c:pt>
              <c:pt idx="158">
                <c:v>1</c:v>
              </c:pt>
              <c:pt idx="159">
                <c:v>0</c:v>
              </c:pt>
              <c:pt idx="160">
                <c:v>0</c:v>
              </c:pt>
              <c:pt idx="161">
                <c:v>0</c:v>
              </c:pt>
              <c:pt idx="162">
                <c:v>0</c:v>
              </c:pt>
              <c:pt idx="163">
                <c:v>0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1</c:v>
              </c:pt>
              <c:pt idx="168">
                <c:v>0</c:v>
              </c:pt>
              <c:pt idx="169">
                <c:v>0</c:v>
              </c:pt>
              <c:pt idx="170">
                <c:v>0</c:v>
              </c:pt>
              <c:pt idx="171">
                <c:v>0</c:v>
              </c:pt>
              <c:pt idx="172">
                <c:v>0</c:v>
              </c:pt>
              <c:pt idx="173">
                <c:v>0</c:v>
              </c:pt>
              <c:pt idx="174">
                <c:v>0</c:v>
              </c:pt>
              <c:pt idx="175">
                <c:v>0</c:v>
              </c:pt>
              <c:pt idx="176">
                <c:v>0</c:v>
              </c:pt>
              <c:pt idx="177">
                <c:v>0</c:v>
              </c:pt>
              <c:pt idx="178">
                <c:v>0</c:v>
              </c:pt>
              <c:pt idx="179">
                <c:v>0</c:v>
              </c:pt>
              <c:pt idx="180">
                <c:v>0</c:v>
              </c:pt>
              <c:pt idx="181">
                <c:v>0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0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0</c:v>
              </c:pt>
              <c:pt idx="195">
                <c:v>0</c:v>
              </c:pt>
              <c:pt idx="196">
                <c:v>0</c:v>
              </c:pt>
              <c:pt idx="197">
                <c:v>0</c:v>
              </c:pt>
              <c:pt idx="198">
                <c:v>0</c:v>
              </c:pt>
              <c:pt idx="199">
                <c:v>0</c:v>
              </c:pt>
              <c:pt idx="200">
                <c:v>0</c:v>
              </c:pt>
              <c:pt idx="201">
                <c:v>0</c:v>
              </c:pt>
              <c:pt idx="202">
                <c:v>0</c:v>
              </c:pt>
              <c:pt idx="203">
                <c:v>0</c:v>
              </c:pt>
              <c:pt idx="204">
                <c:v>0</c:v>
              </c:pt>
              <c:pt idx="205">
                <c:v>0</c:v>
              </c:pt>
              <c:pt idx="206">
                <c:v>0</c:v>
              </c:pt>
              <c:pt idx="207">
                <c:v>0</c:v>
              </c:pt>
              <c:pt idx="208">
                <c:v>0</c:v>
              </c:pt>
              <c:pt idx="209">
                <c:v>0</c:v>
              </c:pt>
              <c:pt idx="210">
                <c:v>0</c:v>
              </c:pt>
              <c:pt idx="211">
                <c:v>0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6811-43A7-A55F-6F20E538A5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7953440"/>
        <c:axId val="941718816"/>
      </c:scatterChart>
      <c:valAx>
        <c:axId val="9179534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hiperplazieprostata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41718816"/>
        <c:crossesAt val="-0.8"/>
        <c:crossBetween val="midCat"/>
      </c:valAx>
      <c:valAx>
        <c:axId val="941718816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17953440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Kocher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1</c:v>
              </c:pt>
              <c:pt idx="6">
                <c:v>1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1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1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1</c:v>
              </c:pt>
              <c:pt idx="27">
                <c:v>0</c:v>
              </c:pt>
              <c:pt idx="28">
                <c:v>0</c:v>
              </c:pt>
              <c:pt idx="29">
                <c:v>1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1</c:v>
              </c:pt>
              <c:pt idx="42">
                <c:v>0</c:v>
              </c:pt>
              <c:pt idx="43">
                <c:v>1</c:v>
              </c:pt>
              <c:pt idx="44">
                <c:v>0</c:v>
              </c:pt>
              <c:pt idx="45">
                <c:v>0</c:v>
              </c:pt>
              <c:pt idx="46">
                <c:v>0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0</c:v>
              </c:pt>
              <c:pt idx="51">
                <c:v>0</c:v>
              </c:pt>
              <c:pt idx="52">
                <c:v>0</c:v>
              </c:pt>
              <c:pt idx="53">
                <c:v>0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0</c:v>
              </c:pt>
              <c:pt idx="59">
                <c:v>0</c:v>
              </c:pt>
              <c:pt idx="60">
                <c:v>0</c:v>
              </c:pt>
              <c:pt idx="61">
                <c:v>0</c:v>
              </c:pt>
              <c:pt idx="62">
                <c:v>0</c:v>
              </c:pt>
              <c:pt idx="63">
                <c:v>0</c:v>
              </c:pt>
              <c:pt idx="64">
                <c:v>1</c:v>
              </c:pt>
              <c:pt idx="65">
                <c:v>1</c:v>
              </c:pt>
              <c:pt idx="66">
                <c:v>0</c:v>
              </c:pt>
              <c:pt idx="67">
                <c:v>0</c:v>
              </c:pt>
              <c:pt idx="68">
                <c:v>0</c:v>
              </c:pt>
              <c:pt idx="69">
                <c:v>0</c:v>
              </c:pt>
              <c:pt idx="70">
                <c:v>0</c:v>
              </c:pt>
              <c:pt idx="71">
                <c:v>0</c:v>
              </c:pt>
              <c:pt idx="72">
                <c:v>1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1</c:v>
              </c:pt>
              <c:pt idx="86">
                <c:v>0</c:v>
              </c:pt>
              <c:pt idx="87">
                <c:v>0</c:v>
              </c:pt>
              <c:pt idx="88">
                <c:v>1</c:v>
              </c:pt>
              <c:pt idx="89">
                <c:v>0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  <c:pt idx="100">
                <c:v>1</c:v>
              </c:pt>
              <c:pt idx="101">
                <c:v>0</c:v>
              </c:pt>
              <c:pt idx="102">
                <c:v>1</c:v>
              </c:pt>
              <c:pt idx="103">
                <c:v>0</c:v>
              </c:pt>
              <c:pt idx="104">
                <c:v>0</c:v>
              </c:pt>
              <c:pt idx="105">
                <c:v>0</c:v>
              </c:pt>
              <c:pt idx="106">
                <c:v>0</c:v>
              </c:pt>
              <c:pt idx="107">
                <c:v>0</c:v>
              </c:pt>
              <c:pt idx="108">
                <c:v>0</c:v>
              </c:pt>
              <c:pt idx="109">
                <c:v>0</c:v>
              </c:pt>
              <c:pt idx="110">
                <c:v>0</c:v>
              </c:pt>
              <c:pt idx="111">
                <c:v>0</c:v>
              </c:pt>
              <c:pt idx="112">
                <c:v>0</c:v>
              </c:pt>
              <c:pt idx="113">
                <c:v>0</c:v>
              </c:pt>
              <c:pt idx="114">
                <c:v>0</c:v>
              </c:pt>
              <c:pt idx="115">
                <c:v>0</c:v>
              </c:pt>
              <c:pt idx="116">
                <c:v>0</c:v>
              </c:pt>
              <c:pt idx="117">
                <c:v>0</c:v>
              </c:pt>
              <c:pt idx="118">
                <c:v>0</c:v>
              </c:pt>
              <c:pt idx="119">
                <c:v>0</c:v>
              </c:pt>
              <c:pt idx="120">
                <c:v>0</c:v>
              </c:pt>
              <c:pt idx="121">
                <c:v>0</c:v>
              </c:pt>
              <c:pt idx="122">
                <c:v>0</c:v>
              </c:pt>
              <c:pt idx="123">
                <c:v>1</c:v>
              </c:pt>
              <c:pt idx="124">
                <c:v>0</c:v>
              </c:pt>
              <c:pt idx="125">
                <c:v>0</c:v>
              </c:pt>
              <c:pt idx="126">
                <c:v>0</c:v>
              </c:pt>
              <c:pt idx="127">
                <c:v>0</c:v>
              </c:pt>
              <c:pt idx="128">
                <c:v>0</c:v>
              </c:pt>
              <c:pt idx="129">
                <c:v>0</c:v>
              </c:pt>
              <c:pt idx="130">
                <c:v>0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0</c:v>
              </c:pt>
              <c:pt idx="136">
                <c:v>0</c:v>
              </c:pt>
              <c:pt idx="137">
                <c:v>0</c:v>
              </c:pt>
              <c:pt idx="138">
                <c:v>0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0</c:v>
              </c:pt>
              <c:pt idx="143">
                <c:v>1</c:v>
              </c:pt>
              <c:pt idx="144">
                <c:v>0</c:v>
              </c:pt>
              <c:pt idx="145">
                <c:v>0</c:v>
              </c:pt>
              <c:pt idx="146">
                <c:v>1</c:v>
              </c:pt>
              <c:pt idx="147">
                <c:v>0</c:v>
              </c:pt>
              <c:pt idx="148">
                <c:v>0</c:v>
              </c:pt>
              <c:pt idx="149">
                <c:v>0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0</c:v>
              </c:pt>
              <c:pt idx="156">
                <c:v>0</c:v>
              </c:pt>
              <c:pt idx="157">
                <c:v>0</c:v>
              </c:pt>
              <c:pt idx="158">
                <c:v>1</c:v>
              </c:pt>
              <c:pt idx="159">
                <c:v>0</c:v>
              </c:pt>
              <c:pt idx="160">
                <c:v>1</c:v>
              </c:pt>
              <c:pt idx="161">
                <c:v>0</c:v>
              </c:pt>
              <c:pt idx="162">
                <c:v>0</c:v>
              </c:pt>
              <c:pt idx="163">
                <c:v>1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1</c:v>
              </c:pt>
              <c:pt idx="168">
                <c:v>0</c:v>
              </c:pt>
              <c:pt idx="169">
                <c:v>0</c:v>
              </c:pt>
              <c:pt idx="170">
                <c:v>0</c:v>
              </c:pt>
              <c:pt idx="171">
                <c:v>0</c:v>
              </c:pt>
              <c:pt idx="172">
                <c:v>0</c:v>
              </c:pt>
              <c:pt idx="173">
                <c:v>0</c:v>
              </c:pt>
              <c:pt idx="174">
                <c:v>0</c:v>
              </c:pt>
              <c:pt idx="175">
                <c:v>0</c:v>
              </c:pt>
              <c:pt idx="176">
                <c:v>0</c:v>
              </c:pt>
              <c:pt idx="177">
                <c:v>1</c:v>
              </c:pt>
              <c:pt idx="178">
                <c:v>0</c:v>
              </c:pt>
              <c:pt idx="179">
                <c:v>0</c:v>
              </c:pt>
              <c:pt idx="180">
                <c:v>0</c:v>
              </c:pt>
              <c:pt idx="181">
                <c:v>1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0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0</c:v>
              </c:pt>
              <c:pt idx="195">
                <c:v>0</c:v>
              </c:pt>
              <c:pt idx="196">
                <c:v>0</c:v>
              </c:pt>
              <c:pt idx="197">
                <c:v>1</c:v>
              </c:pt>
              <c:pt idx="198">
                <c:v>0</c:v>
              </c:pt>
              <c:pt idx="199">
                <c:v>1</c:v>
              </c:pt>
              <c:pt idx="200">
                <c:v>0</c:v>
              </c:pt>
              <c:pt idx="201">
                <c:v>1</c:v>
              </c:pt>
              <c:pt idx="202">
                <c:v>0</c:v>
              </c:pt>
              <c:pt idx="203">
                <c:v>1</c:v>
              </c:pt>
              <c:pt idx="204">
                <c:v>1</c:v>
              </c:pt>
              <c:pt idx="205">
                <c:v>1</c:v>
              </c:pt>
              <c:pt idx="206">
                <c:v>0</c:v>
              </c:pt>
              <c:pt idx="207">
                <c:v>1</c:v>
              </c:pt>
              <c:pt idx="208">
                <c:v>0</c:v>
              </c:pt>
              <c:pt idx="209">
                <c:v>1</c:v>
              </c:pt>
              <c:pt idx="210">
                <c:v>0</c:v>
              </c:pt>
              <c:pt idx="211">
                <c:v>0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1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1</c:v>
              </c:pt>
              <c:pt idx="221">
                <c:v>1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832B-4464-8BC7-F73E459970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9786728"/>
        <c:axId val="1079786008"/>
      </c:scatterChart>
      <c:valAx>
        <c:axId val="10797867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Kocher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79786008"/>
        <c:crossesAt val="-0.8"/>
        <c:crossBetween val="midCat"/>
      </c:valAx>
      <c:valAx>
        <c:axId val="107978600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79786728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Normal Quantile Plot
</a:t>
            </a:r>
            <a:r>
              <a:rPr lang="en-US" sz="1000"/>
              <a:t>Model 15 for zilepat224    (12 variables, n=224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4"/>
              <c:pt idx="0">
                <c:v>-2.6162982036439604</c:v>
              </c:pt>
              <c:pt idx="1">
                <c:v>-2.3702142975389613</c:v>
              </c:pt>
              <c:pt idx="2">
                <c:v>-2.2163627792243985</c:v>
              </c:pt>
              <c:pt idx="3">
                <c:v>-2.101973975655874</c:v>
              </c:pt>
              <c:pt idx="4">
                <c:v>-2.0098747721953845</c:v>
              </c:pt>
              <c:pt idx="5">
                <c:v>-1.9322120917982581</c:v>
              </c:pt>
              <c:pt idx="6">
                <c:v>-1.8647088740848579</c:v>
              </c:pt>
              <c:pt idx="7">
                <c:v>-1.8047672508880135</c:v>
              </c:pt>
              <c:pt idx="8">
                <c:v>-1.7506860712521695</c:v>
              </c:pt>
              <c:pt idx="9">
                <c:v>-1.7012881668522595</c:v>
              </c:pt>
              <c:pt idx="10">
                <c:v>-1.6557237381587713</c:v>
              </c:pt>
              <c:pt idx="11">
                <c:v>-1.6133583946523027</c:v>
              </c:pt>
              <c:pt idx="12">
                <c:v>-1.5737054747907862</c:v>
              </c:pt>
              <c:pt idx="13">
                <c:v>-1.5363831192317001</c:v>
              </c:pt>
              <c:pt idx="14">
                <c:v>-1.5010859460440247</c:v>
              </c:pt>
              <c:pt idx="15">
                <c:v>-1.4675657313132966</c:v>
              </c:pt>
              <c:pt idx="16">
                <c:v>-1.4356178553733832</c:v>
              </c:pt>
              <c:pt idx="17">
                <c:v>-1.4050715603096353</c:v>
              </c:pt>
              <c:pt idx="18">
                <c:v>-1.3757827974073653</c:v>
              </c:pt>
              <c:pt idx="19">
                <c:v>-1.3476288775748864</c:v>
              </c:pt>
              <c:pt idx="20">
                <c:v>-1.3205044038672813</c:v>
              </c:pt>
              <c:pt idx="21">
                <c:v>-1.294318133094247</c:v>
              </c:pt>
              <c:pt idx="22">
                <c:v>-1.268990522159827</c:v>
              </c:pt>
              <c:pt idx="23">
                <c:v>-1.2444517867714127</c:v>
              </c:pt>
              <c:pt idx="24">
                <c:v>-1.2206403488473501</c:v>
              </c:pt>
              <c:pt idx="25">
                <c:v>-1.1975015825090893</c:v>
              </c:pt>
              <c:pt idx="26">
                <c:v>-1.1749867920660904</c:v>
              </c:pt>
              <c:pt idx="27">
                <c:v>-1.153052372147632</c:v>
              </c:pt>
              <c:pt idx="28">
                <c:v>-1.1316591122278765</c:v>
              </c:pt>
              <c:pt idx="29">
                <c:v>-1.1107716166367858</c:v>
              </c:pt>
              <c:pt idx="30">
                <c:v>-1.0903578176995403</c:v>
              </c:pt>
              <c:pt idx="31">
                <c:v>-1.0703885645511979</c:v>
              </c:pt>
              <c:pt idx="32">
                <c:v>-1.0508372738832268</c:v>
              </c:pt>
              <c:pt idx="33">
                <c:v>-1.0316796317121946</c:v>
              </c:pt>
              <c:pt idx="34">
                <c:v>-1.0128933374446907</c:v>
              </c:pt>
              <c:pt idx="35">
                <c:v>-0.9944578832097497</c:v>
              </c:pt>
              <c:pt idx="36">
                <c:v>-0.9763543627596043</c:v>
              </c:pt>
              <c:pt idx="37">
                <c:v>-0.95856530528847439</c:v>
              </c:pt>
              <c:pt idx="38">
                <c:v>-0.94107453035297695</c:v>
              </c:pt>
              <c:pt idx="39">
                <c:v>-0.9238670207443116</c:v>
              </c:pt>
              <c:pt idx="40">
                <c:v>-0.90692881069913722</c:v>
              </c:pt>
              <c:pt idx="41">
                <c:v>-0.89024688727038048</c:v>
              </c:pt>
              <c:pt idx="42">
                <c:v>-0.8738091030329711</c:v>
              </c:pt>
              <c:pt idx="43">
                <c:v>-0.85760409858874997</c:v>
              </c:pt>
              <c:pt idx="44">
                <c:v>-0.84162123357291452</c:v>
              </c:pt>
              <c:pt idx="45">
                <c:v>-0.82585052506098566</c:v>
              </c:pt>
              <c:pt idx="46">
                <c:v>-0.8102825924385556</c:v>
              </c:pt>
              <c:pt idx="47">
                <c:v>-0.79490860793218543</c:v>
              </c:pt>
              <c:pt idx="48">
                <c:v>-0.7797202521137625</c:v>
              </c:pt>
              <c:pt idx="49">
                <c:v>-0.76470967378638721</c:v>
              </c:pt>
              <c:pt idx="50">
                <c:v>-0.74986945374065561</c:v>
              </c:pt>
              <c:pt idx="51">
                <c:v>-0.73519257193858234</c:v>
              </c:pt>
              <c:pt idx="52">
                <c:v>-0.72067237774053683</c:v>
              </c:pt>
              <c:pt idx="53">
                <c:v>-0.7063025628400873</c:v>
              </c:pt>
              <c:pt idx="54">
                <c:v>-0.69207713661401327</c:v>
              </c:pt>
              <c:pt idx="55">
                <c:v>-0.67799040363106988</c:v>
              </c:pt>
              <c:pt idx="56">
                <c:v>-0.66403694309435513</c:v>
              </c:pt>
              <c:pt idx="57">
                <c:v>-0.65021159001908246</c:v>
              </c:pt>
              <c:pt idx="58">
                <c:v>-0.63650941797089522</c:v>
              </c:pt>
              <c:pt idx="59">
                <c:v>-0.62292572321008788</c:v>
              </c:pt>
              <c:pt idx="60">
                <c:v>-0.60945601010469141</c:v>
              </c:pt>
              <c:pt idx="61">
                <c:v>-0.59609597769071387</c:v>
              </c:pt>
              <c:pt idx="62">
                <c:v>-0.58284150727121631</c:v>
              </c:pt>
              <c:pt idx="63">
                <c:v>-0.56968865095765819</c:v>
              </c:pt>
              <c:pt idx="64">
                <c:v>-0.55663362106721104</c:v>
              </c:pt>
              <c:pt idx="65">
                <c:v>-0.54367278029882027</c:v>
              </c:pt>
              <c:pt idx="66">
                <c:v>-0.53080263261876393</c:v>
              </c:pt>
              <c:pt idx="67">
                <c:v>-0.51801981479350201</c:v>
              </c:pt>
              <c:pt idx="68">
                <c:v>-0.50532108851385127</c:v>
              </c:pt>
              <c:pt idx="69">
                <c:v>-0.49270333306004138</c:v>
              </c:pt>
              <c:pt idx="70">
                <c:v>-0.48016353846211601</c:v>
              </c:pt>
              <c:pt idx="71">
                <c:v>-0.46769879911450829</c:v>
              </c:pt>
              <c:pt idx="72">
                <c:v>-0.45530630780750969</c:v>
              </c:pt>
              <c:pt idx="73">
                <c:v>-0.44298335014181789</c:v>
              </c:pt>
              <c:pt idx="74">
                <c:v>-0.43072729929545767</c:v>
              </c:pt>
              <c:pt idx="75">
                <c:v>-0.41853561111513887</c:v>
              </c:pt>
              <c:pt idx="76">
                <c:v>-0.40640581950661414</c:v>
              </c:pt>
              <c:pt idx="77">
                <c:v>-0.39433553210082262</c:v>
              </c:pt>
              <c:pt idx="78">
                <c:v>-0.38232242617462847</c:v>
              </c:pt>
              <c:pt idx="79">
                <c:v>-0.37036424480675961</c:v>
              </c:pt>
              <c:pt idx="80">
                <c:v>-0.35845879325119384</c:v>
              </c:pt>
              <c:pt idx="81">
                <c:v>-0.34660393551169849</c:v>
              </c:pt>
              <c:pt idx="82">
                <c:v>-0.33479759110257207</c:v>
              </c:pt>
              <c:pt idx="83">
                <c:v>-0.32303773198182573</c:v>
              </c:pt>
              <c:pt idx="84">
                <c:v>-0.31132237964414128</c:v>
              </c:pt>
              <c:pt idx="85">
                <c:v>-0.29964960236192034</c:v>
              </c:pt>
              <c:pt idx="86">
                <c:v>-0.28801751256364022</c:v>
              </c:pt>
              <c:pt idx="87">
                <c:v>-0.27642426433953793</c:v>
              </c:pt>
              <c:pt idx="88">
                <c:v>-0.26486805106538741</c:v>
              </c:pt>
              <c:pt idx="89">
                <c:v>-0.25334710313579978</c:v>
              </c:pt>
              <c:pt idx="90">
                <c:v>-0.24185968579909181</c:v>
              </c:pt>
              <c:pt idx="91">
                <c:v>-0.23040409708631618</c:v>
              </c:pt>
              <c:pt idx="92">
                <c:v>-0.21897866582755993</c:v>
              </c:pt>
              <c:pt idx="93">
                <c:v>-0.20758174974906901</c:v>
              </c:pt>
              <c:pt idx="94">
                <c:v>-0.19621173364518357</c:v>
              </c:pt>
              <c:pt idx="95">
                <c:v>-0.18486702761944251</c:v>
              </c:pt>
              <c:pt idx="96">
                <c:v>-0.17354606538956888</c:v>
              </c:pt>
              <c:pt idx="97">
                <c:v>-0.16224730265135728</c:v>
              </c:pt>
              <c:pt idx="98">
                <c:v>-0.15096921549677725</c:v>
              </c:pt>
              <c:pt idx="99">
                <c:v>-0.13971029888186212</c:v>
              </c:pt>
              <c:pt idx="100">
                <c:v>-0.12846906514018894</c:v>
              </c:pt>
              <c:pt idx="101">
                <c:v>-0.11724404253797363</c:v>
              </c:pt>
              <c:pt idx="102">
                <c:v>-0.10603377386698913</c:v>
              </c:pt>
              <c:pt idx="103">
                <c:v>-9.4836815071697098E-2</c:v>
              </c:pt>
              <c:pt idx="104">
                <c:v>-8.3651733907129086E-2</c:v>
              </c:pt>
              <c:pt idx="105">
                <c:v>-7.2477108624200356E-2</c:v>
              </c:pt>
              <c:pt idx="106">
                <c:v>-6.1311526679252007E-2</c:v>
              </c:pt>
              <c:pt idx="107">
                <c:v>-5.0153583464733656E-2</c:v>
              </c:pt>
              <c:pt idx="108">
                <c:v>-3.9001881058022013E-2</c:v>
              </c:pt>
              <c:pt idx="109">
                <c:v>-2.7855026985458765E-2</c:v>
              </c:pt>
              <c:pt idx="110">
                <c:v>-1.671163299874855E-2</c:v>
              </c:pt>
              <c:pt idx="111">
                <c:v>-5.5703138609193813E-3</c:v>
              </c:pt>
              <c:pt idx="112">
                <c:v>5.5703138609193813E-3</c:v>
              </c:pt>
              <c:pt idx="113">
                <c:v>1.6711632998748692E-2</c:v>
              </c:pt>
              <c:pt idx="114">
                <c:v>2.7855026985458626E-2</c:v>
              </c:pt>
              <c:pt idx="115">
                <c:v>3.9001881058022013E-2</c:v>
              </c:pt>
              <c:pt idx="116">
                <c:v>5.0153583464733656E-2</c:v>
              </c:pt>
              <c:pt idx="117">
                <c:v>6.1311526679252153E-2</c:v>
              </c:pt>
              <c:pt idx="118">
                <c:v>7.2477108624200204E-2</c:v>
              </c:pt>
              <c:pt idx="119">
                <c:v>8.3651733907129086E-2</c:v>
              </c:pt>
              <c:pt idx="120">
                <c:v>9.4836815071697098E-2</c:v>
              </c:pt>
              <c:pt idx="121">
                <c:v>0.10603377386698928</c:v>
              </c:pt>
              <c:pt idx="122">
                <c:v>0.11724404253797349</c:v>
              </c:pt>
              <c:pt idx="123">
                <c:v>0.12846906514018894</c:v>
              </c:pt>
              <c:pt idx="124">
                <c:v>0.13971029888186212</c:v>
              </c:pt>
              <c:pt idx="125">
                <c:v>0.15096921549677741</c:v>
              </c:pt>
              <c:pt idx="126">
                <c:v>0.16224730265135714</c:v>
              </c:pt>
              <c:pt idx="127">
                <c:v>0.17354606538956888</c:v>
              </c:pt>
              <c:pt idx="128">
                <c:v>0.18486702761944268</c:v>
              </c:pt>
              <c:pt idx="129">
                <c:v>0.19621173364518341</c:v>
              </c:pt>
              <c:pt idx="130">
                <c:v>0.20758174974906901</c:v>
              </c:pt>
              <c:pt idx="131">
                <c:v>0.21897866582755993</c:v>
              </c:pt>
              <c:pt idx="132">
                <c:v>0.23040409708631635</c:v>
              </c:pt>
              <c:pt idx="133">
                <c:v>0.24185968579909167</c:v>
              </c:pt>
              <c:pt idx="134">
                <c:v>0.25334710313579978</c:v>
              </c:pt>
              <c:pt idx="135">
                <c:v>0.26486805106538741</c:v>
              </c:pt>
              <c:pt idx="136">
                <c:v>0.27642426433953804</c:v>
              </c:pt>
              <c:pt idx="137">
                <c:v>0.28801751256364011</c:v>
              </c:pt>
              <c:pt idx="138">
                <c:v>0.29964960236192034</c:v>
              </c:pt>
              <c:pt idx="139">
                <c:v>0.31132237964414128</c:v>
              </c:pt>
              <c:pt idx="140">
                <c:v>0.32303773198182584</c:v>
              </c:pt>
              <c:pt idx="141">
                <c:v>0.33479759110257201</c:v>
              </c:pt>
              <c:pt idx="142">
                <c:v>0.34660393551169849</c:v>
              </c:pt>
              <c:pt idx="143">
                <c:v>0.35845879325119384</c:v>
              </c:pt>
              <c:pt idx="144">
                <c:v>0.37036424480675972</c:v>
              </c:pt>
              <c:pt idx="145">
                <c:v>0.3823224261746283</c:v>
              </c:pt>
              <c:pt idx="146">
                <c:v>0.39433553210082262</c:v>
              </c:pt>
              <c:pt idx="147">
                <c:v>0.40640581950661414</c:v>
              </c:pt>
              <c:pt idx="148">
                <c:v>0.41853561111513898</c:v>
              </c:pt>
              <c:pt idx="149">
                <c:v>0.4307272992954575</c:v>
              </c:pt>
              <c:pt idx="150">
                <c:v>0.44298335014181789</c:v>
              </c:pt>
              <c:pt idx="151">
                <c:v>0.45530630780750969</c:v>
              </c:pt>
              <c:pt idx="152">
                <c:v>0.46769879911450835</c:v>
              </c:pt>
              <c:pt idx="153">
                <c:v>0.48016353846211585</c:v>
              </c:pt>
              <c:pt idx="154">
                <c:v>0.49270333306004138</c:v>
              </c:pt>
              <c:pt idx="155">
                <c:v>0.50532108851385127</c:v>
              </c:pt>
              <c:pt idx="156">
                <c:v>0.51801981479350201</c:v>
              </c:pt>
              <c:pt idx="157">
                <c:v>0.5308026326187637</c:v>
              </c:pt>
              <c:pt idx="158">
                <c:v>0.54367278029882027</c:v>
              </c:pt>
              <c:pt idx="159">
                <c:v>0.55663362106721104</c:v>
              </c:pt>
              <c:pt idx="160">
                <c:v>0.56968865095765797</c:v>
              </c:pt>
              <c:pt idx="161">
                <c:v>0.58284150727121631</c:v>
              </c:pt>
              <c:pt idx="162">
                <c:v>0.59609597769071387</c:v>
              </c:pt>
              <c:pt idx="163">
                <c:v>0.60945601010469197</c:v>
              </c:pt>
              <c:pt idx="164">
                <c:v>0.62292572321008777</c:v>
              </c:pt>
              <c:pt idx="165">
                <c:v>0.63650941797089522</c:v>
              </c:pt>
              <c:pt idx="166">
                <c:v>0.65021159001908246</c:v>
              </c:pt>
              <c:pt idx="167">
                <c:v>0.66403694309435557</c:v>
              </c:pt>
              <c:pt idx="168">
                <c:v>0.67799040363106977</c:v>
              </c:pt>
              <c:pt idx="169">
                <c:v>0.69207713661401327</c:v>
              </c:pt>
              <c:pt idx="170">
                <c:v>0.7063025628400873</c:v>
              </c:pt>
              <c:pt idx="171">
                <c:v>0.72067237774053683</c:v>
              </c:pt>
              <c:pt idx="172">
                <c:v>0.73519257193858223</c:v>
              </c:pt>
              <c:pt idx="173">
                <c:v>0.74986945374065561</c:v>
              </c:pt>
              <c:pt idx="174">
                <c:v>0.76470967378638721</c:v>
              </c:pt>
              <c:pt idx="175">
                <c:v>0.7797202521137625</c:v>
              </c:pt>
              <c:pt idx="176">
                <c:v>0.79490860793218543</c:v>
              </c:pt>
              <c:pt idx="177">
                <c:v>0.8102825924385556</c:v>
              </c:pt>
              <c:pt idx="178">
                <c:v>0.82585052506098566</c:v>
              </c:pt>
              <c:pt idx="179">
                <c:v>0.84162123357291474</c:v>
              </c:pt>
              <c:pt idx="180">
                <c:v>0.85760409858874997</c:v>
              </c:pt>
              <c:pt idx="181">
                <c:v>0.8738091030329711</c:v>
              </c:pt>
              <c:pt idx="182">
                <c:v>0.89024688727038048</c:v>
              </c:pt>
              <c:pt idx="183">
                <c:v>0.90692881069913733</c:v>
              </c:pt>
              <c:pt idx="184">
                <c:v>0.9238670207443116</c:v>
              </c:pt>
              <c:pt idx="185">
                <c:v>0.94107453035297695</c:v>
              </c:pt>
              <c:pt idx="186">
                <c:v>0.95856530528847439</c:v>
              </c:pt>
              <c:pt idx="187">
                <c:v>0.97635436275960663</c:v>
              </c:pt>
              <c:pt idx="188">
                <c:v>0.9944578832097497</c:v>
              </c:pt>
              <c:pt idx="189">
                <c:v>1.0128933374446907</c:v>
              </c:pt>
              <c:pt idx="190">
                <c:v>1.0316796317121946</c:v>
              </c:pt>
              <c:pt idx="191">
                <c:v>1.0508372738832286</c:v>
              </c:pt>
              <c:pt idx="192">
                <c:v>1.0703885645511979</c:v>
              </c:pt>
              <c:pt idx="193">
                <c:v>1.0903578176995403</c:v>
              </c:pt>
              <c:pt idx="194">
                <c:v>1.1107716166367858</c:v>
              </c:pt>
              <c:pt idx="195">
                <c:v>1.1316591122278765</c:v>
              </c:pt>
              <c:pt idx="196">
                <c:v>1.153052372147632</c:v>
              </c:pt>
              <c:pt idx="197">
                <c:v>1.1749867920660904</c:v>
              </c:pt>
              <c:pt idx="198">
                <c:v>1.1975015825090893</c:v>
              </c:pt>
              <c:pt idx="199">
                <c:v>1.2206403488473503</c:v>
              </c:pt>
              <c:pt idx="200">
                <c:v>1.2444517867714127</c:v>
              </c:pt>
              <c:pt idx="201">
                <c:v>1.268990522159827</c:v>
              </c:pt>
              <c:pt idx="202">
                <c:v>1.2943181330942466</c:v>
              </c:pt>
              <c:pt idx="203">
                <c:v>1.3205044038672802</c:v>
              </c:pt>
              <c:pt idx="204">
                <c:v>1.3476288775748864</c:v>
              </c:pt>
              <c:pt idx="205">
                <c:v>1.3757827974073653</c:v>
              </c:pt>
              <c:pt idx="206">
                <c:v>1.4050715603096329</c:v>
              </c:pt>
              <c:pt idx="207">
                <c:v>1.4356178553733809</c:v>
              </c:pt>
              <c:pt idx="208">
                <c:v>1.4675657313132966</c:v>
              </c:pt>
              <c:pt idx="209">
                <c:v>1.5010859460440253</c:v>
              </c:pt>
              <c:pt idx="210">
                <c:v>1.5363831192317001</c:v>
              </c:pt>
              <c:pt idx="211">
                <c:v>1.5737054747907855</c:v>
              </c:pt>
              <c:pt idx="212">
                <c:v>1.6133583946523027</c:v>
              </c:pt>
              <c:pt idx="213">
                <c:v>1.6557237381587713</c:v>
              </c:pt>
              <c:pt idx="214">
                <c:v>1.7012881668522597</c:v>
              </c:pt>
              <c:pt idx="215">
                <c:v>1.7506860712521695</c:v>
              </c:pt>
              <c:pt idx="216">
                <c:v>1.8047672508880135</c:v>
              </c:pt>
              <c:pt idx="217">
                <c:v>1.8647088740848581</c:v>
              </c:pt>
              <c:pt idx="218">
                <c:v>1.9322120917982588</c:v>
              </c:pt>
              <c:pt idx="219">
                <c:v>2.0098747721953845</c:v>
              </c:pt>
              <c:pt idx="220">
                <c:v>2.101973975655874</c:v>
              </c:pt>
              <c:pt idx="221">
                <c:v>2.2163627792243989</c:v>
              </c:pt>
              <c:pt idx="222">
                <c:v>2.3702142975389635</c:v>
              </c:pt>
              <c:pt idx="223">
                <c:v>2.6162982036439586</c:v>
              </c:pt>
            </c:numLit>
          </c:xVal>
          <c:yVal>
            <c:numLit>
              <c:formatCode>General</c:formatCode>
              <c:ptCount val="224"/>
              <c:pt idx="0">
                <c:v>-4.2854512316084605</c:v>
              </c:pt>
              <c:pt idx="1">
                <c:v>-1.9154644572433404</c:v>
              </c:pt>
              <c:pt idx="2">
                <c:v>-1.8630706708087639</c:v>
              </c:pt>
              <c:pt idx="3">
                <c:v>-1.7773739182557367</c:v>
              </c:pt>
              <c:pt idx="4">
                <c:v>-1.7277110356179293</c:v>
              </c:pt>
              <c:pt idx="5">
                <c:v>-1.6984855322666086</c:v>
              </c:pt>
              <c:pt idx="6">
                <c:v>-1.6048166128963888</c:v>
              </c:pt>
              <c:pt idx="7">
                <c:v>-1.5603949932790047</c:v>
              </c:pt>
              <c:pt idx="8">
                <c:v>-1.5311694899276835</c:v>
              </c:pt>
              <c:pt idx="9">
                <c:v>-1.1630981958222535</c:v>
              </c:pt>
              <c:pt idx="10">
                <c:v>-1.1630981958222535</c:v>
              </c:pt>
              <c:pt idx="11">
                <c:v>-1.0549345252621947</c:v>
              </c:pt>
              <c:pt idx="12">
                <c:v>-0.98632670704786751</c:v>
              </c:pt>
              <c:pt idx="13">
                <c:v>-0.97958147164509635</c:v>
              </c:pt>
              <c:pt idx="14">
                <c:v>-0.95765350722942777</c:v>
              </c:pt>
              <c:pt idx="15">
                <c:v>-0.92556397266793522</c:v>
              </c:pt>
              <c:pt idx="16">
                <c:v>-0.89426084549393869</c:v>
              </c:pt>
              <c:pt idx="17">
                <c:v>-0.89426084549393869</c:v>
              </c:pt>
              <c:pt idx="18">
                <c:v>-0.89426084549393869</c:v>
              </c:pt>
              <c:pt idx="19">
                <c:v>-0.89426084549393869</c:v>
              </c:pt>
              <c:pt idx="20">
                <c:v>-0.88428883973229211</c:v>
              </c:pt>
              <c:pt idx="21">
                <c:v>-0.88227766119366469</c:v>
              </c:pt>
              <c:pt idx="22">
                <c:v>-0.85499689109692201</c:v>
              </c:pt>
              <c:pt idx="23">
                <c:v>-0.85298571255829558</c:v>
              </c:pt>
              <c:pt idx="24">
                <c:v>-0.85298571255829558</c:v>
              </c:pt>
              <c:pt idx="25">
                <c:v>-0.85298571255829558</c:v>
              </c:pt>
              <c:pt idx="26">
                <c:v>-0.85298571255829558</c:v>
              </c:pt>
              <c:pt idx="27">
                <c:v>-0.85298571255829558</c:v>
              </c:pt>
              <c:pt idx="28">
                <c:v>-0.85298571255829558</c:v>
              </c:pt>
              <c:pt idx="29">
                <c:v>-0.85298571255829558</c:v>
              </c:pt>
              <c:pt idx="30">
                <c:v>-0.83422499678080264</c:v>
              </c:pt>
              <c:pt idx="31">
                <c:v>-0.83422499678080264</c:v>
              </c:pt>
              <c:pt idx="32">
                <c:v>-0.82577138774560133</c:v>
              </c:pt>
              <c:pt idx="33">
                <c:v>-0.8237602092069749</c:v>
              </c:pt>
              <c:pt idx="34">
                <c:v>-0.8237602092069749</c:v>
              </c:pt>
              <c:pt idx="35">
                <c:v>-0.8237602092069749</c:v>
              </c:pt>
              <c:pt idx="36">
                <c:v>-0.8237602092069749</c:v>
              </c:pt>
              <c:pt idx="37">
                <c:v>-0.78139741165545817</c:v>
              </c:pt>
              <c:pt idx="38">
                <c:v>-0.78124475760374434</c:v>
              </c:pt>
              <c:pt idx="39">
                <c:v>-0.78124475760374434</c:v>
              </c:pt>
              <c:pt idx="40">
                <c:v>-0.7593832384721253</c:v>
              </c:pt>
              <c:pt idx="41">
                <c:v>-0.74485795019340262</c:v>
              </c:pt>
              <c:pt idx="42">
                <c:v>-0.74010124528671639</c:v>
              </c:pt>
              <c:pt idx="43">
                <c:v>-0.7300912898367552</c:v>
              </c:pt>
              <c:pt idx="44">
                <c:v>-0.71080929665134718</c:v>
              </c:pt>
              <c:pt idx="45">
                <c:v>-0.70657386915257603</c:v>
              </c:pt>
              <c:pt idx="46">
                <c:v>-0.68881615690111209</c:v>
              </c:pt>
              <c:pt idx="47">
                <c:v>-0.68881615690111209</c:v>
              </c:pt>
              <c:pt idx="48">
                <c:v>-0.68158379330002661</c:v>
              </c:pt>
              <c:pt idx="49">
                <c:v>-0.6800864300066799</c:v>
              </c:pt>
              <c:pt idx="50">
                <c:v>-0.67728192051720681</c:v>
              </c:pt>
              <c:pt idx="51">
                <c:v>-0.67728192051720681</c:v>
              </c:pt>
              <c:pt idx="52">
                <c:v>-0.65807225682334614</c:v>
              </c:pt>
              <c:pt idx="53">
                <c:v>-0.64805641716588624</c:v>
              </c:pt>
              <c:pt idx="54">
                <c:v>-0.64805641716588624</c:v>
              </c:pt>
              <c:pt idx="55">
                <c:v>-0.6360067875815637</c:v>
              </c:pt>
              <c:pt idx="56">
                <c:v>-0.6360067875815637</c:v>
              </c:pt>
              <c:pt idx="57">
                <c:v>-0.6360067875815637</c:v>
              </c:pt>
              <c:pt idx="58">
                <c:v>-0.6360067875815637</c:v>
              </c:pt>
              <c:pt idx="59">
                <c:v>-0.6360067875815637</c:v>
              </c:pt>
              <c:pt idx="60">
                <c:v>-0.6360067875815637</c:v>
              </c:pt>
              <c:pt idx="61">
                <c:v>-0.60678128423024313</c:v>
              </c:pt>
              <c:pt idx="62">
                <c:v>-0.60678128423024313</c:v>
              </c:pt>
              <c:pt idx="63">
                <c:v>-0.60678128423024313</c:v>
              </c:pt>
              <c:pt idx="64">
                <c:v>-0.60678128423024313</c:v>
              </c:pt>
              <c:pt idx="65">
                <c:v>-0.60678128423024313</c:v>
              </c:pt>
              <c:pt idx="66">
                <c:v>-0.60678128423024313</c:v>
              </c:pt>
              <c:pt idx="67">
                <c:v>-0.60678128423024313</c:v>
              </c:pt>
              <c:pt idx="68">
                <c:v>-0.60678128423024313</c:v>
              </c:pt>
              <c:pt idx="69">
                <c:v>-0.60678128423024313</c:v>
              </c:pt>
              <c:pt idx="70">
                <c:v>-0.58802056845275008</c:v>
              </c:pt>
              <c:pt idx="71">
                <c:v>-0.53504032927569245</c:v>
              </c:pt>
              <c:pt idx="72">
                <c:v>-0.53504032927569245</c:v>
              </c:pt>
              <c:pt idx="73">
                <c:v>-0.53504032927569245</c:v>
              </c:pt>
              <c:pt idx="74">
                <c:v>-0.53504032927569245</c:v>
              </c:pt>
              <c:pt idx="75">
                <c:v>-0.53504032927569245</c:v>
              </c:pt>
              <c:pt idx="76">
                <c:v>-0.50996587817828243</c:v>
              </c:pt>
              <c:pt idx="77">
                <c:v>-0.47183723192438021</c:v>
              </c:pt>
              <c:pt idx="78">
                <c:v>-0.47183723192438021</c:v>
              </c:pt>
              <c:pt idx="79">
                <c:v>-0.46869074524263926</c:v>
              </c:pt>
              <c:pt idx="80">
                <c:v>-0.44047458302968479</c:v>
              </c:pt>
              <c:pt idx="81">
                <c:v>-0.44047458302968479</c:v>
              </c:pt>
              <c:pt idx="82">
                <c:v>-0.44047458302968479</c:v>
              </c:pt>
              <c:pt idx="83">
                <c:v>-0.44047458302968479</c:v>
              </c:pt>
              <c:pt idx="84">
                <c:v>-0.38193609760989633</c:v>
              </c:pt>
              <c:pt idx="85">
                <c:v>-0.38193609760989633</c:v>
              </c:pt>
              <c:pt idx="86">
                <c:v>-0.38193609760989633</c:v>
              </c:pt>
              <c:pt idx="87">
                <c:v>-0.36772428693676795</c:v>
              </c:pt>
              <c:pt idx="88">
                <c:v>-0.35147027559098831</c:v>
              </c:pt>
              <c:pt idx="89">
                <c:v>-0.34840872147575597</c:v>
              </c:pt>
              <c:pt idx="90">
                <c:v>-0.34840872147575597</c:v>
              </c:pt>
              <c:pt idx="91">
                <c:v>-0.34840872147575597</c:v>
              </c:pt>
              <c:pt idx="92">
                <c:v>-0.34840872147575597</c:v>
              </c:pt>
              <c:pt idx="93">
                <c:v>-0.34840872147575597</c:v>
              </c:pt>
              <c:pt idx="94">
                <c:v>-0.34840872147575597</c:v>
              </c:pt>
              <c:pt idx="95">
                <c:v>-0.33231091246962596</c:v>
              </c:pt>
              <c:pt idx="96">
                <c:v>-0.3102800752218538</c:v>
              </c:pt>
              <c:pt idx="97">
                <c:v>-0.30713358854011286</c:v>
              </c:pt>
              <c:pt idx="98">
                <c:v>-0.30713358854011286</c:v>
              </c:pt>
              <c:pt idx="99">
                <c:v>-0.30713358854011286</c:v>
              </c:pt>
              <c:pt idx="100">
                <c:v>-0.30713358854011286</c:v>
              </c:pt>
              <c:pt idx="101">
                <c:v>-0.30713358854011286</c:v>
              </c:pt>
              <c:pt idx="102">
                <c:v>-0.30713358854011286</c:v>
              </c:pt>
              <c:pt idx="103">
                <c:v>-0.30713358854011286</c:v>
              </c:pt>
              <c:pt idx="104">
                <c:v>-0.30713358854011286</c:v>
              </c:pt>
              <c:pt idx="105">
                <c:v>-0.30713358854011286</c:v>
              </c:pt>
              <c:pt idx="106">
                <c:v>-0.30713358854011286</c:v>
              </c:pt>
              <c:pt idx="107">
                <c:v>-0.30713358854011286</c:v>
              </c:pt>
              <c:pt idx="108">
                <c:v>-0.30713358854011286</c:v>
              </c:pt>
              <c:pt idx="109">
                <c:v>-0.30713358854011286</c:v>
              </c:pt>
              <c:pt idx="110">
                <c:v>-0.30452118958545626</c:v>
              </c:pt>
              <c:pt idx="111">
                <c:v>-0.27790808518879223</c:v>
              </c:pt>
              <c:pt idx="112">
                <c:v>-0.25914736941129923</c:v>
              </c:pt>
              <c:pt idx="113">
                <c:v>-0.20616713023424105</c:v>
              </c:pt>
              <c:pt idx="114">
                <c:v>-0.20616713023424105</c:v>
              </c:pt>
              <c:pt idx="115">
                <c:v>-0.18423916581857247</c:v>
              </c:pt>
              <c:pt idx="116">
                <c:v>-0.18423916581857247</c:v>
              </c:pt>
              <c:pt idx="117">
                <c:v>-0.18423916581857247</c:v>
              </c:pt>
              <c:pt idx="118">
                <c:v>-0.1810926791368315</c:v>
              </c:pt>
              <c:pt idx="119">
                <c:v>-0.14296403288292936</c:v>
              </c:pt>
              <c:pt idx="120">
                <c:v>-0.13142979649902412</c:v>
              </c:pt>
              <c:pt idx="121">
                <c:v>-0.13142979649902412</c:v>
              </c:pt>
              <c:pt idx="122">
                <c:v>-0.13142979649902412</c:v>
              </c:pt>
              <c:pt idx="123">
                <c:v>-0.1022042931477035</c:v>
              </c:pt>
              <c:pt idx="124">
                <c:v>-9.0154663563380991E-2</c:v>
              </c:pt>
              <c:pt idx="125">
                <c:v>-9.0154663563380991E-2</c:v>
              </c:pt>
              <c:pt idx="126">
                <c:v>-9.0154663563380991E-2</c:v>
              </c:pt>
              <c:pt idx="127">
                <c:v>-9.0154663563380991E-2</c:v>
              </c:pt>
              <c:pt idx="128">
                <c:v>-9.0154663563380991E-2</c:v>
              </c:pt>
              <c:pt idx="129">
                <c:v>-9.0154663563380991E-2</c:v>
              </c:pt>
              <c:pt idx="130">
                <c:v>-9.0154663563380991E-2</c:v>
              </c:pt>
              <c:pt idx="131">
                <c:v>-7.5695820568707772E-2</c:v>
              </c:pt>
              <c:pt idx="132">
                <c:v>-7.1393947785888021E-2</c:v>
              </c:pt>
              <c:pt idx="133">
                <c:v>-6.0929160212060372E-2</c:v>
              </c:pt>
              <c:pt idx="134">
                <c:v>-6.0929160212060372E-2</c:v>
              </c:pt>
              <c:pt idx="135">
                <c:v>-6.0929160212060372E-2</c:v>
              </c:pt>
              <c:pt idx="136">
                <c:v>-6.0929160212060372E-2</c:v>
              </c:pt>
              <c:pt idx="137">
                <c:v>-6.0929160212060372E-2</c:v>
              </c:pt>
              <c:pt idx="138">
                <c:v>1.081179474249031E-2</c:v>
              </c:pt>
              <c:pt idx="139">
                <c:v>1.081179474249031E-2</c:v>
              </c:pt>
              <c:pt idx="140">
                <c:v>3.2739759158159375E-2</c:v>
              </c:pt>
              <c:pt idx="141">
                <c:v>3.5886245839900348E-2</c:v>
              </c:pt>
              <c:pt idx="142">
                <c:v>6.1965262509479986E-2</c:v>
              </c:pt>
              <c:pt idx="143">
                <c:v>7.7161378775543479E-2</c:v>
              </c:pt>
              <c:pt idx="144">
                <c:v>7.7161378775543479E-2</c:v>
              </c:pt>
              <c:pt idx="145">
                <c:v>0.10537754098849791</c:v>
              </c:pt>
              <c:pt idx="146">
                <c:v>0.1639160264082864</c:v>
              </c:pt>
              <c:pt idx="147">
                <c:v>0.19744340254242676</c:v>
              </c:pt>
              <c:pt idx="148">
                <c:v>0.19744340254242676</c:v>
              </c:pt>
              <c:pt idx="149">
                <c:v>0.19744340254242676</c:v>
              </c:pt>
              <c:pt idx="150">
                <c:v>0.2114705112892305</c:v>
              </c:pt>
              <c:pt idx="151">
                <c:v>0.23871853547806987</c:v>
              </c:pt>
              <c:pt idx="152">
                <c:v>0.23871853547806987</c:v>
              </c:pt>
              <c:pt idx="153">
                <c:v>0.24447742111446794</c:v>
              </c:pt>
              <c:pt idx="154">
                <c:v>0.24447742111446794</c:v>
              </c:pt>
              <c:pt idx="155">
                <c:v>0.2679440388293905</c:v>
              </c:pt>
              <c:pt idx="156">
                <c:v>0.2679440388293905</c:v>
              </c:pt>
              <c:pt idx="157">
                <c:v>0.2679440388293905</c:v>
              </c:pt>
              <c:pt idx="158">
                <c:v>0.32235646596522977</c:v>
              </c:pt>
              <c:pt idx="159">
                <c:v>0.32235646596522977</c:v>
              </c:pt>
              <c:pt idx="160">
                <c:v>0.35158196931655039</c:v>
              </c:pt>
              <c:pt idx="161">
                <c:v>0.39083846155093088</c:v>
              </c:pt>
              <c:pt idx="162">
                <c:v>0.40288809113525337</c:v>
              </c:pt>
              <c:pt idx="163">
                <c:v>0.41442232751915858</c:v>
              </c:pt>
              <c:pt idx="164">
                <c:v>0.41442232751915858</c:v>
              </c:pt>
              <c:pt idx="165">
                <c:v>0.48492296380612238</c:v>
              </c:pt>
              <c:pt idx="166">
                <c:v>0.48492296380612238</c:v>
              </c:pt>
              <c:pt idx="167">
                <c:v>0.48492296380612238</c:v>
              </c:pt>
              <c:pt idx="168">
                <c:v>0.48492296380612238</c:v>
              </c:pt>
              <c:pt idx="169">
                <c:v>0.51889801165547489</c:v>
              </c:pt>
              <c:pt idx="170">
                <c:v>0.52258599807921746</c:v>
              </c:pt>
              <c:pt idx="171">
                <c:v>0.556663918760673</c:v>
              </c:pt>
              <c:pt idx="172">
                <c:v>0.57859188317634214</c:v>
              </c:pt>
              <c:pt idx="173">
                <c:v>0.58173836985808303</c:v>
              </c:pt>
              <c:pt idx="174">
                <c:v>0.61986701611198525</c:v>
              </c:pt>
              <c:pt idx="175">
                <c:v>0.62301350279372625</c:v>
              </c:pt>
              <c:pt idx="176">
                <c:v>0.65122966500668067</c:v>
              </c:pt>
              <c:pt idx="177">
                <c:v>0.65318892836336584</c:v>
              </c:pt>
              <c:pt idx="178">
                <c:v>0.7077569718878427</c:v>
              </c:pt>
              <c:pt idx="179">
                <c:v>0.7845706594962526</c:v>
              </c:pt>
              <c:pt idx="180">
                <c:v>0.7845706594962526</c:v>
              </c:pt>
              <c:pt idx="181">
                <c:v>0.7845706594962526</c:v>
              </c:pt>
              <c:pt idx="182">
                <c:v>0.79032954513265063</c:v>
              </c:pt>
              <c:pt idx="183">
                <c:v>0.79032954513265063</c:v>
              </c:pt>
              <c:pt idx="184">
                <c:v>0.80333137527374554</c:v>
              </c:pt>
              <c:pt idx="185">
                <c:v>0.80333137527374554</c:v>
              </c:pt>
              <c:pt idx="186">
                <c:v>0.84460650820938876</c:v>
              </c:pt>
              <c:pt idx="187">
                <c:v>0.85615896039909001</c:v>
              </c:pt>
              <c:pt idx="188">
                <c:v>0.85631161445080373</c:v>
              </c:pt>
              <c:pt idx="189">
                <c:v>0.89426939084719614</c:v>
              </c:pt>
              <c:pt idx="190">
                <c:v>0.90746508221779298</c:v>
              </c:pt>
              <c:pt idx="191">
                <c:v>0.94987552329655067</c:v>
              </c:pt>
              <c:pt idx="192">
                <c:v>0.98787186493336632</c:v>
              </c:pt>
              <c:pt idx="193">
                <c:v>1.0322934845507505</c:v>
              </c:pt>
              <c:pt idx="194">
                <c:v>1.2556202744446519</c:v>
              </c:pt>
              <c:pt idx="195">
                <c:v>1.2698320851177802</c:v>
              </c:pt>
              <c:pt idx="196">
                <c:v>1.2891476505787922</c:v>
              </c:pt>
              <c:pt idx="197">
                <c:v>1.2891476505787922</c:v>
              </c:pt>
              <c:pt idx="198">
                <c:v>1.359648286865756</c:v>
              </c:pt>
              <c:pt idx="199">
                <c:v>1.359648286865756</c:v>
              </c:pt>
              <c:pt idx="200">
                <c:v>1.4140607140015953</c:v>
              </c:pt>
              <c:pt idx="201">
                <c:v>1.4313892418203071</c:v>
              </c:pt>
              <c:pt idx="202">
                <c:v>1.4825427095872963</c:v>
              </c:pt>
              <c:pt idx="203">
                <c:v>1.5474017084911671</c:v>
              </c:pt>
              <c:pt idx="204">
                <c:v>1.5766272118424878</c:v>
              </c:pt>
              <c:pt idx="205">
                <c:v>1.5766272118424878</c:v>
              </c:pt>
              <c:pt idx="206">
                <c:v>1.8322162985406014</c:v>
              </c:pt>
              <c:pt idx="207">
                <c:v>1.8329885960583485</c:v>
              </c:pt>
              <c:pt idx="208">
                <c:v>1.8349997745969748</c:v>
              </c:pt>
              <c:pt idx="209">
                <c:v>1.8642252779482955</c:v>
              </c:pt>
              <c:pt idx="210">
                <c:v>1.9055004108839386</c:v>
              </c:pt>
              <c:pt idx="211">
                <c:v>2.0519786995737066</c:v>
              </c:pt>
              <c:pt idx="212">
                <c:v>2.2129810065927136</c:v>
              </c:pt>
              <c:pt idx="213">
                <c:v>2.306049389545374</c:v>
              </c:pt>
              <c:pt idx="214">
                <c:v>2.3808518986151577</c:v>
              </c:pt>
              <c:pt idx="215">
                <c:v>2.3808518986151577</c:v>
              </c:pt>
              <c:pt idx="216">
                <c:v>2.4221270315508008</c:v>
              </c:pt>
              <c:pt idx="217">
                <c:v>2.4221270315508008</c:v>
              </c:pt>
              <c:pt idx="218">
                <c:v>2.4221270315508008</c:v>
              </c:pt>
              <c:pt idx="219">
                <c:v>2.4702189452025576</c:v>
              </c:pt>
              <c:pt idx="220">
                <c:v>2.5685388749565203</c:v>
              </c:pt>
              <c:pt idx="221">
                <c:v>2.6391059565275325</c:v>
              </c:pt>
              <c:pt idx="222">
                <c:v>2.6683314598788535</c:v>
              </c:pt>
              <c:pt idx="223">
                <c:v>2.803275512184716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23C4-4B66-A789-2956F0BCE4F4}"/>
            </c:ext>
          </c:extLst>
        </c:ser>
        <c:ser>
          <c:idx val="1"/>
          <c:order val="1"/>
          <c:tx>
            <c:v>Theoretical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Lit>
              <c:formatCode>General</c:formatCode>
              <c:ptCount val="224"/>
              <c:pt idx="0">
                <c:v>-2.6162982036439604</c:v>
              </c:pt>
              <c:pt idx="1">
                <c:v>-2.3702142975389613</c:v>
              </c:pt>
              <c:pt idx="2">
                <c:v>-2.2163627792243985</c:v>
              </c:pt>
              <c:pt idx="3">
                <c:v>-2.101973975655874</c:v>
              </c:pt>
              <c:pt idx="4">
                <c:v>-2.0098747721953845</c:v>
              </c:pt>
              <c:pt idx="5">
                <c:v>-1.9322120917982581</c:v>
              </c:pt>
              <c:pt idx="6">
                <c:v>-1.8647088740848579</c:v>
              </c:pt>
              <c:pt idx="7">
                <c:v>-1.8047672508880135</c:v>
              </c:pt>
              <c:pt idx="8">
                <c:v>-1.7506860712521695</c:v>
              </c:pt>
              <c:pt idx="9">
                <c:v>-1.7012881668522595</c:v>
              </c:pt>
              <c:pt idx="10">
                <c:v>-1.6557237381587713</c:v>
              </c:pt>
              <c:pt idx="11">
                <c:v>-1.6133583946523027</c:v>
              </c:pt>
              <c:pt idx="12">
                <c:v>-1.5737054747907862</c:v>
              </c:pt>
              <c:pt idx="13">
                <c:v>-1.5363831192317001</c:v>
              </c:pt>
              <c:pt idx="14">
                <c:v>-1.5010859460440247</c:v>
              </c:pt>
              <c:pt idx="15">
                <c:v>-1.4675657313132966</c:v>
              </c:pt>
              <c:pt idx="16">
                <c:v>-1.4356178553733832</c:v>
              </c:pt>
              <c:pt idx="17">
                <c:v>-1.4050715603096353</c:v>
              </c:pt>
              <c:pt idx="18">
                <c:v>-1.3757827974073653</c:v>
              </c:pt>
              <c:pt idx="19">
                <c:v>-1.3476288775748864</c:v>
              </c:pt>
              <c:pt idx="20">
                <c:v>-1.3205044038672813</c:v>
              </c:pt>
              <c:pt idx="21">
                <c:v>-1.294318133094247</c:v>
              </c:pt>
              <c:pt idx="22">
                <c:v>-1.268990522159827</c:v>
              </c:pt>
              <c:pt idx="23">
                <c:v>-1.2444517867714127</c:v>
              </c:pt>
              <c:pt idx="24">
                <c:v>-1.2206403488473501</c:v>
              </c:pt>
              <c:pt idx="25">
                <c:v>-1.1975015825090893</c:v>
              </c:pt>
              <c:pt idx="26">
                <c:v>-1.1749867920660904</c:v>
              </c:pt>
              <c:pt idx="27">
                <c:v>-1.153052372147632</c:v>
              </c:pt>
              <c:pt idx="28">
                <c:v>-1.1316591122278765</c:v>
              </c:pt>
              <c:pt idx="29">
                <c:v>-1.1107716166367858</c:v>
              </c:pt>
              <c:pt idx="30">
                <c:v>-1.0903578176995403</c:v>
              </c:pt>
              <c:pt idx="31">
                <c:v>-1.0703885645511979</c:v>
              </c:pt>
              <c:pt idx="32">
                <c:v>-1.0508372738832268</c:v>
              </c:pt>
              <c:pt idx="33">
                <c:v>-1.0316796317121946</c:v>
              </c:pt>
              <c:pt idx="34">
                <c:v>-1.0128933374446907</c:v>
              </c:pt>
              <c:pt idx="35">
                <c:v>-0.9944578832097497</c:v>
              </c:pt>
              <c:pt idx="36">
                <c:v>-0.9763543627596043</c:v>
              </c:pt>
              <c:pt idx="37">
                <c:v>-0.95856530528847439</c:v>
              </c:pt>
              <c:pt idx="38">
                <c:v>-0.94107453035297695</c:v>
              </c:pt>
              <c:pt idx="39">
                <c:v>-0.9238670207443116</c:v>
              </c:pt>
              <c:pt idx="40">
                <c:v>-0.90692881069913722</c:v>
              </c:pt>
              <c:pt idx="41">
                <c:v>-0.89024688727038048</c:v>
              </c:pt>
              <c:pt idx="42">
                <c:v>-0.8738091030329711</c:v>
              </c:pt>
              <c:pt idx="43">
                <c:v>-0.85760409858874997</c:v>
              </c:pt>
              <c:pt idx="44">
                <c:v>-0.84162123357291452</c:v>
              </c:pt>
              <c:pt idx="45">
                <c:v>-0.82585052506098566</c:v>
              </c:pt>
              <c:pt idx="46">
                <c:v>-0.8102825924385556</c:v>
              </c:pt>
              <c:pt idx="47">
                <c:v>-0.79490860793218543</c:v>
              </c:pt>
              <c:pt idx="48">
                <c:v>-0.7797202521137625</c:v>
              </c:pt>
              <c:pt idx="49">
                <c:v>-0.76470967378638721</c:v>
              </c:pt>
              <c:pt idx="50">
                <c:v>-0.74986945374065561</c:v>
              </c:pt>
              <c:pt idx="51">
                <c:v>-0.73519257193858234</c:v>
              </c:pt>
              <c:pt idx="52">
                <c:v>-0.72067237774053683</c:v>
              </c:pt>
              <c:pt idx="53">
                <c:v>-0.7063025628400873</c:v>
              </c:pt>
              <c:pt idx="54">
                <c:v>-0.69207713661401327</c:v>
              </c:pt>
              <c:pt idx="55">
                <c:v>-0.67799040363106988</c:v>
              </c:pt>
              <c:pt idx="56">
                <c:v>-0.66403694309435513</c:v>
              </c:pt>
              <c:pt idx="57">
                <c:v>-0.65021159001908246</c:v>
              </c:pt>
              <c:pt idx="58">
                <c:v>-0.63650941797089522</c:v>
              </c:pt>
              <c:pt idx="59">
                <c:v>-0.62292572321008788</c:v>
              </c:pt>
              <c:pt idx="60">
                <c:v>-0.60945601010469141</c:v>
              </c:pt>
              <c:pt idx="61">
                <c:v>-0.59609597769071387</c:v>
              </c:pt>
              <c:pt idx="62">
                <c:v>-0.58284150727121631</c:v>
              </c:pt>
              <c:pt idx="63">
                <c:v>-0.56968865095765819</c:v>
              </c:pt>
              <c:pt idx="64">
                <c:v>-0.55663362106721104</c:v>
              </c:pt>
              <c:pt idx="65">
                <c:v>-0.54367278029882027</c:v>
              </c:pt>
              <c:pt idx="66">
                <c:v>-0.53080263261876393</c:v>
              </c:pt>
              <c:pt idx="67">
                <c:v>-0.51801981479350201</c:v>
              </c:pt>
              <c:pt idx="68">
                <c:v>-0.50532108851385127</c:v>
              </c:pt>
              <c:pt idx="69">
                <c:v>-0.49270333306004138</c:v>
              </c:pt>
              <c:pt idx="70">
                <c:v>-0.48016353846211601</c:v>
              </c:pt>
              <c:pt idx="71">
                <c:v>-0.46769879911450829</c:v>
              </c:pt>
              <c:pt idx="72">
                <c:v>-0.45530630780750969</c:v>
              </c:pt>
              <c:pt idx="73">
                <c:v>-0.44298335014181789</c:v>
              </c:pt>
              <c:pt idx="74">
                <c:v>-0.43072729929545767</c:v>
              </c:pt>
              <c:pt idx="75">
                <c:v>-0.41853561111513887</c:v>
              </c:pt>
              <c:pt idx="76">
                <c:v>-0.40640581950661414</c:v>
              </c:pt>
              <c:pt idx="77">
                <c:v>-0.39433553210082262</c:v>
              </c:pt>
              <c:pt idx="78">
                <c:v>-0.38232242617462847</c:v>
              </c:pt>
              <c:pt idx="79">
                <c:v>-0.37036424480675961</c:v>
              </c:pt>
              <c:pt idx="80">
                <c:v>-0.35845879325119384</c:v>
              </c:pt>
              <c:pt idx="81">
                <c:v>-0.34660393551169849</c:v>
              </c:pt>
              <c:pt idx="82">
                <c:v>-0.33479759110257207</c:v>
              </c:pt>
              <c:pt idx="83">
                <c:v>-0.32303773198182573</c:v>
              </c:pt>
              <c:pt idx="84">
                <c:v>-0.31132237964414128</c:v>
              </c:pt>
              <c:pt idx="85">
                <c:v>-0.29964960236192034</c:v>
              </c:pt>
              <c:pt idx="86">
                <c:v>-0.28801751256364022</c:v>
              </c:pt>
              <c:pt idx="87">
                <c:v>-0.27642426433953793</c:v>
              </c:pt>
              <c:pt idx="88">
                <c:v>-0.26486805106538741</c:v>
              </c:pt>
              <c:pt idx="89">
                <c:v>-0.25334710313579978</c:v>
              </c:pt>
              <c:pt idx="90">
                <c:v>-0.24185968579909181</c:v>
              </c:pt>
              <c:pt idx="91">
                <c:v>-0.23040409708631618</c:v>
              </c:pt>
              <c:pt idx="92">
                <c:v>-0.21897866582755993</c:v>
              </c:pt>
              <c:pt idx="93">
                <c:v>-0.20758174974906901</c:v>
              </c:pt>
              <c:pt idx="94">
                <c:v>-0.19621173364518357</c:v>
              </c:pt>
              <c:pt idx="95">
                <c:v>-0.18486702761944251</c:v>
              </c:pt>
              <c:pt idx="96">
                <c:v>-0.17354606538956888</c:v>
              </c:pt>
              <c:pt idx="97">
                <c:v>-0.16224730265135728</c:v>
              </c:pt>
              <c:pt idx="98">
                <c:v>-0.15096921549677725</c:v>
              </c:pt>
              <c:pt idx="99">
                <c:v>-0.13971029888186212</c:v>
              </c:pt>
              <c:pt idx="100">
                <c:v>-0.12846906514018894</c:v>
              </c:pt>
              <c:pt idx="101">
                <c:v>-0.11724404253797363</c:v>
              </c:pt>
              <c:pt idx="102">
                <c:v>-0.10603377386698913</c:v>
              </c:pt>
              <c:pt idx="103">
                <c:v>-9.4836815071697098E-2</c:v>
              </c:pt>
              <c:pt idx="104">
                <c:v>-8.3651733907129086E-2</c:v>
              </c:pt>
              <c:pt idx="105">
                <c:v>-7.2477108624200356E-2</c:v>
              </c:pt>
              <c:pt idx="106">
                <c:v>-6.1311526679252007E-2</c:v>
              </c:pt>
              <c:pt idx="107">
                <c:v>-5.0153583464733656E-2</c:v>
              </c:pt>
              <c:pt idx="108">
                <c:v>-3.9001881058022013E-2</c:v>
              </c:pt>
              <c:pt idx="109">
                <c:v>-2.7855026985458765E-2</c:v>
              </c:pt>
              <c:pt idx="110">
                <c:v>-1.671163299874855E-2</c:v>
              </c:pt>
              <c:pt idx="111">
                <c:v>-5.5703138609193813E-3</c:v>
              </c:pt>
              <c:pt idx="112">
                <c:v>5.5703138609193813E-3</c:v>
              </c:pt>
              <c:pt idx="113">
                <c:v>1.6711632998748692E-2</c:v>
              </c:pt>
              <c:pt idx="114">
                <c:v>2.7855026985458626E-2</c:v>
              </c:pt>
              <c:pt idx="115">
                <c:v>3.9001881058022013E-2</c:v>
              </c:pt>
              <c:pt idx="116">
                <c:v>5.0153583464733656E-2</c:v>
              </c:pt>
              <c:pt idx="117">
                <c:v>6.1311526679252153E-2</c:v>
              </c:pt>
              <c:pt idx="118">
                <c:v>7.2477108624200204E-2</c:v>
              </c:pt>
              <c:pt idx="119">
                <c:v>8.3651733907129086E-2</c:v>
              </c:pt>
              <c:pt idx="120">
                <c:v>9.4836815071697098E-2</c:v>
              </c:pt>
              <c:pt idx="121">
                <c:v>0.10603377386698928</c:v>
              </c:pt>
              <c:pt idx="122">
                <c:v>0.11724404253797349</c:v>
              </c:pt>
              <c:pt idx="123">
                <c:v>0.12846906514018894</c:v>
              </c:pt>
              <c:pt idx="124">
                <c:v>0.13971029888186212</c:v>
              </c:pt>
              <c:pt idx="125">
                <c:v>0.15096921549677741</c:v>
              </c:pt>
              <c:pt idx="126">
                <c:v>0.16224730265135714</c:v>
              </c:pt>
              <c:pt idx="127">
                <c:v>0.17354606538956888</c:v>
              </c:pt>
              <c:pt idx="128">
                <c:v>0.18486702761944268</c:v>
              </c:pt>
              <c:pt idx="129">
                <c:v>0.19621173364518341</c:v>
              </c:pt>
              <c:pt idx="130">
                <c:v>0.20758174974906901</c:v>
              </c:pt>
              <c:pt idx="131">
                <c:v>0.21897866582755993</c:v>
              </c:pt>
              <c:pt idx="132">
                <c:v>0.23040409708631635</c:v>
              </c:pt>
              <c:pt idx="133">
                <c:v>0.24185968579909167</c:v>
              </c:pt>
              <c:pt idx="134">
                <c:v>0.25334710313579978</c:v>
              </c:pt>
              <c:pt idx="135">
                <c:v>0.26486805106538741</c:v>
              </c:pt>
              <c:pt idx="136">
                <c:v>0.27642426433953804</c:v>
              </c:pt>
              <c:pt idx="137">
                <c:v>0.28801751256364011</c:v>
              </c:pt>
              <c:pt idx="138">
                <c:v>0.29964960236192034</c:v>
              </c:pt>
              <c:pt idx="139">
                <c:v>0.31132237964414128</c:v>
              </c:pt>
              <c:pt idx="140">
                <c:v>0.32303773198182584</c:v>
              </c:pt>
              <c:pt idx="141">
                <c:v>0.33479759110257201</c:v>
              </c:pt>
              <c:pt idx="142">
                <c:v>0.34660393551169849</c:v>
              </c:pt>
              <c:pt idx="143">
                <c:v>0.35845879325119384</c:v>
              </c:pt>
              <c:pt idx="144">
                <c:v>0.37036424480675972</c:v>
              </c:pt>
              <c:pt idx="145">
                <c:v>0.3823224261746283</c:v>
              </c:pt>
              <c:pt idx="146">
                <c:v>0.39433553210082262</c:v>
              </c:pt>
              <c:pt idx="147">
                <c:v>0.40640581950661414</c:v>
              </c:pt>
              <c:pt idx="148">
                <c:v>0.41853561111513898</c:v>
              </c:pt>
              <c:pt idx="149">
                <c:v>0.4307272992954575</c:v>
              </c:pt>
              <c:pt idx="150">
                <c:v>0.44298335014181789</c:v>
              </c:pt>
              <c:pt idx="151">
                <c:v>0.45530630780750969</c:v>
              </c:pt>
              <c:pt idx="152">
                <c:v>0.46769879911450835</c:v>
              </c:pt>
              <c:pt idx="153">
                <c:v>0.48016353846211585</c:v>
              </c:pt>
              <c:pt idx="154">
                <c:v>0.49270333306004138</c:v>
              </c:pt>
              <c:pt idx="155">
                <c:v>0.50532108851385127</c:v>
              </c:pt>
              <c:pt idx="156">
                <c:v>0.51801981479350201</c:v>
              </c:pt>
              <c:pt idx="157">
                <c:v>0.5308026326187637</c:v>
              </c:pt>
              <c:pt idx="158">
                <c:v>0.54367278029882027</c:v>
              </c:pt>
              <c:pt idx="159">
                <c:v>0.55663362106721104</c:v>
              </c:pt>
              <c:pt idx="160">
                <c:v>0.56968865095765797</c:v>
              </c:pt>
              <c:pt idx="161">
                <c:v>0.58284150727121631</c:v>
              </c:pt>
              <c:pt idx="162">
                <c:v>0.59609597769071387</c:v>
              </c:pt>
              <c:pt idx="163">
                <c:v>0.60945601010469197</c:v>
              </c:pt>
              <c:pt idx="164">
                <c:v>0.62292572321008777</c:v>
              </c:pt>
              <c:pt idx="165">
                <c:v>0.63650941797089522</c:v>
              </c:pt>
              <c:pt idx="166">
                <c:v>0.65021159001908246</c:v>
              </c:pt>
              <c:pt idx="167">
                <c:v>0.66403694309435557</c:v>
              </c:pt>
              <c:pt idx="168">
                <c:v>0.67799040363106977</c:v>
              </c:pt>
              <c:pt idx="169">
                <c:v>0.69207713661401327</c:v>
              </c:pt>
              <c:pt idx="170">
                <c:v>0.7063025628400873</c:v>
              </c:pt>
              <c:pt idx="171">
                <c:v>0.72067237774053683</c:v>
              </c:pt>
              <c:pt idx="172">
                <c:v>0.73519257193858223</c:v>
              </c:pt>
              <c:pt idx="173">
                <c:v>0.74986945374065561</c:v>
              </c:pt>
              <c:pt idx="174">
                <c:v>0.76470967378638721</c:v>
              </c:pt>
              <c:pt idx="175">
                <c:v>0.7797202521137625</c:v>
              </c:pt>
              <c:pt idx="176">
                <c:v>0.79490860793218543</c:v>
              </c:pt>
              <c:pt idx="177">
                <c:v>0.8102825924385556</c:v>
              </c:pt>
              <c:pt idx="178">
                <c:v>0.82585052506098566</c:v>
              </c:pt>
              <c:pt idx="179">
                <c:v>0.84162123357291474</c:v>
              </c:pt>
              <c:pt idx="180">
                <c:v>0.85760409858874997</c:v>
              </c:pt>
              <c:pt idx="181">
                <c:v>0.8738091030329711</c:v>
              </c:pt>
              <c:pt idx="182">
                <c:v>0.89024688727038048</c:v>
              </c:pt>
              <c:pt idx="183">
                <c:v>0.90692881069913733</c:v>
              </c:pt>
              <c:pt idx="184">
                <c:v>0.9238670207443116</c:v>
              </c:pt>
              <c:pt idx="185">
                <c:v>0.94107453035297695</c:v>
              </c:pt>
              <c:pt idx="186">
                <c:v>0.95856530528847439</c:v>
              </c:pt>
              <c:pt idx="187">
                <c:v>0.97635436275960663</c:v>
              </c:pt>
              <c:pt idx="188">
                <c:v>0.9944578832097497</c:v>
              </c:pt>
              <c:pt idx="189">
                <c:v>1.0128933374446907</c:v>
              </c:pt>
              <c:pt idx="190">
                <c:v>1.0316796317121946</c:v>
              </c:pt>
              <c:pt idx="191">
                <c:v>1.0508372738832286</c:v>
              </c:pt>
              <c:pt idx="192">
                <c:v>1.0703885645511979</c:v>
              </c:pt>
              <c:pt idx="193">
                <c:v>1.0903578176995403</c:v>
              </c:pt>
              <c:pt idx="194">
                <c:v>1.1107716166367858</c:v>
              </c:pt>
              <c:pt idx="195">
                <c:v>1.1316591122278765</c:v>
              </c:pt>
              <c:pt idx="196">
                <c:v>1.153052372147632</c:v>
              </c:pt>
              <c:pt idx="197">
                <c:v>1.1749867920660904</c:v>
              </c:pt>
              <c:pt idx="198">
                <c:v>1.1975015825090893</c:v>
              </c:pt>
              <c:pt idx="199">
                <c:v>1.2206403488473503</c:v>
              </c:pt>
              <c:pt idx="200">
                <c:v>1.2444517867714127</c:v>
              </c:pt>
              <c:pt idx="201">
                <c:v>1.268990522159827</c:v>
              </c:pt>
              <c:pt idx="202">
                <c:v>1.2943181330942466</c:v>
              </c:pt>
              <c:pt idx="203">
                <c:v>1.3205044038672802</c:v>
              </c:pt>
              <c:pt idx="204">
                <c:v>1.3476288775748864</c:v>
              </c:pt>
              <c:pt idx="205">
                <c:v>1.3757827974073653</c:v>
              </c:pt>
              <c:pt idx="206">
                <c:v>1.4050715603096329</c:v>
              </c:pt>
              <c:pt idx="207">
                <c:v>1.4356178553733809</c:v>
              </c:pt>
              <c:pt idx="208">
                <c:v>1.4675657313132966</c:v>
              </c:pt>
              <c:pt idx="209">
                <c:v>1.5010859460440253</c:v>
              </c:pt>
              <c:pt idx="210">
                <c:v>1.5363831192317001</c:v>
              </c:pt>
              <c:pt idx="211">
                <c:v>1.5737054747907855</c:v>
              </c:pt>
              <c:pt idx="212">
                <c:v>1.6133583946523027</c:v>
              </c:pt>
              <c:pt idx="213">
                <c:v>1.6557237381587713</c:v>
              </c:pt>
              <c:pt idx="214">
                <c:v>1.7012881668522597</c:v>
              </c:pt>
              <c:pt idx="215">
                <c:v>1.7506860712521695</c:v>
              </c:pt>
              <c:pt idx="216">
                <c:v>1.8047672508880135</c:v>
              </c:pt>
              <c:pt idx="217">
                <c:v>1.8647088740848581</c:v>
              </c:pt>
              <c:pt idx="218">
                <c:v>1.9322120917982588</c:v>
              </c:pt>
              <c:pt idx="219">
                <c:v>2.0098747721953845</c:v>
              </c:pt>
              <c:pt idx="220">
                <c:v>2.101973975655874</c:v>
              </c:pt>
              <c:pt idx="221">
                <c:v>2.2163627792243989</c:v>
              </c:pt>
              <c:pt idx="222">
                <c:v>2.3702142975389635</c:v>
              </c:pt>
              <c:pt idx="223">
                <c:v>2.6162982036439586</c:v>
              </c:pt>
            </c:numLit>
          </c:xVal>
          <c:yVal>
            <c:numLit>
              <c:formatCode>General</c:formatCode>
              <c:ptCount val="224"/>
              <c:pt idx="0">
                <c:v>-2.6162982036439604</c:v>
              </c:pt>
              <c:pt idx="1">
                <c:v>-2.3702142975389613</c:v>
              </c:pt>
              <c:pt idx="2">
                <c:v>-2.2163627792243985</c:v>
              </c:pt>
              <c:pt idx="3">
                <c:v>-2.101973975655874</c:v>
              </c:pt>
              <c:pt idx="4">
                <c:v>-2.0098747721953845</c:v>
              </c:pt>
              <c:pt idx="5">
                <c:v>-1.9322120917982581</c:v>
              </c:pt>
              <c:pt idx="6">
                <c:v>-1.8647088740848579</c:v>
              </c:pt>
              <c:pt idx="7">
                <c:v>-1.8047672508880135</c:v>
              </c:pt>
              <c:pt idx="8">
                <c:v>-1.7506860712521695</c:v>
              </c:pt>
              <c:pt idx="9">
                <c:v>-1.7012881668522595</c:v>
              </c:pt>
              <c:pt idx="10">
                <c:v>-1.6557237381587713</c:v>
              </c:pt>
              <c:pt idx="11">
                <c:v>-1.6133583946523027</c:v>
              </c:pt>
              <c:pt idx="12">
                <c:v>-1.5737054747907862</c:v>
              </c:pt>
              <c:pt idx="13">
                <c:v>-1.5363831192317001</c:v>
              </c:pt>
              <c:pt idx="14">
                <c:v>-1.5010859460440247</c:v>
              </c:pt>
              <c:pt idx="15">
                <c:v>-1.4675657313132966</c:v>
              </c:pt>
              <c:pt idx="16">
                <c:v>-1.4356178553733832</c:v>
              </c:pt>
              <c:pt idx="17">
                <c:v>-1.4050715603096353</c:v>
              </c:pt>
              <c:pt idx="18">
                <c:v>-1.3757827974073653</c:v>
              </c:pt>
              <c:pt idx="19">
                <c:v>-1.3476288775748864</c:v>
              </c:pt>
              <c:pt idx="20">
                <c:v>-1.3205044038672813</c:v>
              </c:pt>
              <c:pt idx="21">
                <c:v>-1.294318133094247</c:v>
              </c:pt>
              <c:pt idx="22">
                <c:v>-1.268990522159827</c:v>
              </c:pt>
              <c:pt idx="23">
                <c:v>-1.2444517867714127</c:v>
              </c:pt>
              <c:pt idx="24">
                <c:v>-1.2206403488473501</c:v>
              </c:pt>
              <c:pt idx="25">
                <c:v>-1.1975015825090893</c:v>
              </c:pt>
              <c:pt idx="26">
                <c:v>-1.1749867920660904</c:v>
              </c:pt>
              <c:pt idx="27">
                <c:v>-1.153052372147632</c:v>
              </c:pt>
              <c:pt idx="28">
                <c:v>-1.1316591122278765</c:v>
              </c:pt>
              <c:pt idx="29">
                <c:v>-1.1107716166367858</c:v>
              </c:pt>
              <c:pt idx="30">
                <c:v>-1.0903578176995403</c:v>
              </c:pt>
              <c:pt idx="31">
                <c:v>-1.0703885645511979</c:v>
              </c:pt>
              <c:pt idx="32">
                <c:v>-1.0508372738832268</c:v>
              </c:pt>
              <c:pt idx="33">
                <c:v>-1.0316796317121946</c:v>
              </c:pt>
              <c:pt idx="34">
                <c:v>-1.0128933374446907</c:v>
              </c:pt>
              <c:pt idx="35">
                <c:v>-0.9944578832097497</c:v>
              </c:pt>
              <c:pt idx="36">
                <c:v>-0.9763543627596043</c:v>
              </c:pt>
              <c:pt idx="37">
                <c:v>-0.95856530528847439</c:v>
              </c:pt>
              <c:pt idx="38">
                <c:v>-0.94107453035297695</c:v>
              </c:pt>
              <c:pt idx="39">
                <c:v>-0.9238670207443116</c:v>
              </c:pt>
              <c:pt idx="40">
                <c:v>-0.90692881069913722</c:v>
              </c:pt>
              <c:pt idx="41">
                <c:v>-0.89024688727038048</c:v>
              </c:pt>
              <c:pt idx="42">
                <c:v>-0.8738091030329711</c:v>
              </c:pt>
              <c:pt idx="43">
                <c:v>-0.85760409858874997</c:v>
              </c:pt>
              <c:pt idx="44">
                <c:v>-0.84162123357291452</c:v>
              </c:pt>
              <c:pt idx="45">
                <c:v>-0.82585052506098566</c:v>
              </c:pt>
              <c:pt idx="46">
                <c:v>-0.8102825924385556</c:v>
              </c:pt>
              <c:pt idx="47">
                <c:v>-0.79490860793218543</c:v>
              </c:pt>
              <c:pt idx="48">
                <c:v>-0.7797202521137625</c:v>
              </c:pt>
              <c:pt idx="49">
                <c:v>-0.76470967378638721</c:v>
              </c:pt>
              <c:pt idx="50">
                <c:v>-0.74986945374065561</c:v>
              </c:pt>
              <c:pt idx="51">
                <c:v>-0.73519257193858234</c:v>
              </c:pt>
              <c:pt idx="52">
                <c:v>-0.72067237774053683</c:v>
              </c:pt>
              <c:pt idx="53">
                <c:v>-0.7063025628400873</c:v>
              </c:pt>
              <c:pt idx="54">
                <c:v>-0.69207713661401327</c:v>
              </c:pt>
              <c:pt idx="55">
                <c:v>-0.67799040363106988</c:v>
              </c:pt>
              <c:pt idx="56">
                <c:v>-0.66403694309435513</c:v>
              </c:pt>
              <c:pt idx="57">
                <c:v>-0.65021159001908246</c:v>
              </c:pt>
              <c:pt idx="58">
                <c:v>-0.63650941797089522</c:v>
              </c:pt>
              <c:pt idx="59">
                <c:v>-0.62292572321008788</c:v>
              </c:pt>
              <c:pt idx="60">
                <c:v>-0.60945601010469141</c:v>
              </c:pt>
              <c:pt idx="61">
                <c:v>-0.59609597769071387</c:v>
              </c:pt>
              <c:pt idx="62">
                <c:v>-0.58284150727121631</c:v>
              </c:pt>
              <c:pt idx="63">
                <c:v>-0.56968865095765819</c:v>
              </c:pt>
              <c:pt idx="64">
                <c:v>-0.55663362106721104</c:v>
              </c:pt>
              <c:pt idx="65">
                <c:v>-0.54367278029882027</c:v>
              </c:pt>
              <c:pt idx="66">
                <c:v>-0.53080263261876393</c:v>
              </c:pt>
              <c:pt idx="67">
                <c:v>-0.51801981479350201</c:v>
              </c:pt>
              <c:pt idx="68">
                <c:v>-0.50532108851385127</c:v>
              </c:pt>
              <c:pt idx="69">
                <c:v>-0.49270333306004138</c:v>
              </c:pt>
              <c:pt idx="70">
                <c:v>-0.48016353846211601</c:v>
              </c:pt>
              <c:pt idx="71">
                <c:v>-0.46769879911450829</c:v>
              </c:pt>
              <c:pt idx="72">
                <c:v>-0.45530630780750969</c:v>
              </c:pt>
              <c:pt idx="73">
                <c:v>-0.44298335014181789</c:v>
              </c:pt>
              <c:pt idx="74">
                <c:v>-0.43072729929545767</c:v>
              </c:pt>
              <c:pt idx="75">
                <c:v>-0.41853561111513887</c:v>
              </c:pt>
              <c:pt idx="76">
                <c:v>-0.40640581950661414</c:v>
              </c:pt>
              <c:pt idx="77">
                <c:v>-0.39433553210082262</c:v>
              </c:pt>
              <c:pt idx="78">
                <c:v>-0.38232242617462847</c:v>
              </c:pt>
              <c:pt idx="79">
                <c:v>-0.37036424480675961</c:v>
              </c:pt>
              <c:pt idx="80">
                <c:v>-0.35845879325119384</c:v>
              </c:pt>
              <c:pt idx="81">
                <c:v>-0.34660393551169849</c:v>
              </c:pt>
              <c:pt idx="82">
                <c:v>-0.33479759110257207</c:v>
              </c:pt>
              <c:pt idx="83">
                <c:v>-0.32303773198182573</c:v>
              </c:pt>
              <c:pt idx="84">
                <c:v>-0.31132237964414128</c:v>
              </c:pt>
              <c:pt idx="85">
                <c:v>-0.29964960236192034</c:v>
              </c:pt>
              <c:pt idx="86">
                <c:v>-0.28801751256364022</c:v>
              </c:pt>
              <c:pt idx="87">
                <c:v>-0.27642426433953793</c:v>
              </c:pt>
              <c:pt idx="88">
                <c:v>-0.26486805106538741</c:v>
              </c:pt>
              <c:pt idx="89">
                <c:v>-0.25334710313579978</c:v>
              </c:pt>
              <c:pt idx="90">
                <c:v>-0.24185968579909181</c:v>
              </c:pt>
              <c:pt idx="91">
                <c:v>-0.23040409708631618</c:v>
              </c:pt>
              <c:pt idx="92">
                <c:v>-0.21897866582755993</c:v>
              </c:pt>
              <c:pt idx="93">
                <c:v>-0.20758174974906901</c:v>
              </c:pt>
              <c:pt idx="94">
                <c:v>-0.19621173364518357</c:v>
              </c:pt>
              <c:pt idx="95">
                <c:v>-0.18486702761944251</c:v>
              </c:pt>
              <c:pt idx="96">
                <c:v>-0.17354606538956888</c:v>
              </c:pt>
              <c:pt idx="97">
                <c:v>-0.16224730265135728</c:v>
              </c:pt>
              <c:pt idx="98">
                <c:v>-0.15096921549677725</c:v>
              </c:pt>
              <c:pt idx="99">
                <c:v>-0.13971029888186212</c:v>
              </c:pt>
              <c:pt idx="100">
                <c:v>-0.12846906514018894</c:v>
              </c:pt>
              <c:pt idx="101">
                <c:v>-0.11724404253797363</c:v>
              </c:pt>
              <c:pt idx="102">
                <c:v>-0.10603377386698913</c:v>
              </c:pt>
              <c:pt idx="103">
                <c:v>-9.4836815071697098E-2</c:v>
              </c:pt>
              <c:pt idx="104">
                <c:v>-8.3651733907129086E-2</c:v>
              </c:pt>
              <c:pt idx="105">
                <c:v>-7.2477108624200356E-2</c:v>
              </c:pt>
              <c:pt idx="106">
                <c:v>-6.1311526679252007E-2</c:v>
              </c:pt>
              <c:pt idx="107">
                <c:v>-5.0153583464733656E-2</c:v>
              </c:pt>
              <c:pt idx="108">
                <c:v>-3.9001881058022013E-2</c:v>
              </c:pt>
              <c:pt idx="109">
                <c:v>-2.7855026985458765E-2</c:v>
              </c:pt>
              <c:pt idx="110">
                <c:v>-1.671163299874855E-2</c:v>
              </c:pt>
              <c:pt idx="111">
                <c:v>-5.5703138609193813E-3</c:v>
              </c:pt>
              <c:pt idx="112">
                <c:v>5.5703138609193813E-3</c:v>
              </c:pt>
              <c:pt idx="113">
                <c:v>1.6711632998748692E-2</c:v>
              </c:pt>
              <c:pt idx="114">
                <c:v>2.7855026985458626E-2</c:v>
              </c:pt>
              <c:pt idx="115">
                <c:v>3.9001881058022013E-2</c:v>
              </c:pt>
              <c:pt idx="116">
                <c:v>5.0153583464733656E-2</c:v>
              </c:pt>
              <c:pt idx="117">
                <c:v>6.1311526679252153E-2</c:v>
              </c:pt>
              <c:pt idx="118">
                <c:v>7.2477108624200204E-2</c:v>
              </c:pt>
              <c:pt idx="119">
                <c:v>8.3651733907129086E-2</c:v>
              </c:pt>
              <c:pt idx="120">
                <c:v>9.4836815071697098E-2</c:v>
              </c:pt>
              <c:pt idx="121">
                <c:v>0.10603377386698928</c:v>
              </c:pt>
              <c:pt idx="122">
                <c:v>0.11724404253797349</c:v>
              </c:pt>
              <c:pt idx="123">
                <c:v>0.12846906514018894</c:v>
              </c:pt>
              <c:pt idx="124">
                <c:v>0.13971029888186212</c:v>
              </c:pt>
              <c:pt idx="125">
                <c:v>0.15096921549677741</c:v>
              </c:pt>
              <c:pt idx="126">
                <c:v>0.16224730265135714</c:v>
              </c:pt>
              <c:pt idx="127">
                <c:v>0.17354606538956888</c:v>
              </c:pt>
              <c:pt idx="128">
                <c:v>0.18486702761944268</c:v>
              </c:pt>
              <c:pt idx="129">
                <c:v>0.19621173364518341</c:v>
              </c:pt>
              <c:pt idx="130">
                <c:v>0.20758174974906901</c:v>
              </c:pt>
              <c:pt idx="131">
                <c:v>0.21897866582755993</c:v>
              </c:pt>
              <c:pt idx="132">
                <c:v>0.23040409708631635</c:v>
              </c:pt>
              <c:pt idx="133">
                <c:v>0.24185968579909167</c:v>
              </c:pt>
              <c:pt idx="134">
                <c:v>0.25334710313579978</c:v>
              </c:pt>
              <c:pt idx="135">
                <c:v>0.26486805106538741</c:v>
              </c:pt>
              <c:pt idx="136">
                <c:v>0.27642426433953804</c:v>
              </c:pt>
              <c:pt idx="137">
                <c:v>0.28801751256364011</c:v>
              </c:pt>
              <c:pt idx="138">
                <c:v>0.29964960236192034</c:v>
              </c:pt>
              <c:pt idx="139">
                <c:v>0.31132237964414128</c:v>
              </c:pt>
              <c:pt idx="140">
                <c:v>0.32303773198182584</c:v>
              </c:pt>
              <c:pt idx="141">
                <c:v>0.33479759110257201</c:v>
              </c:pt>
              <c:pt idx="142">
                <c:v>0.34660393551169849</c:v>
              </c:pt>
              <c:pt idx="143">
                <c:v>0.35845879325119384</c:v>
              </c:pt>
              <c:pt idx="144">
                <c:v>0.37036424480675972</c:v>
              </c:pt>
              <c:pt idx="145">
                <c:v>0.3823224261746283</c:v>
              </c:pt>
              <c:pt idx="146">
                <c:v>0.39433553210082262</c:v>
              </c:pt>
              <c:pt idx="147">
                <c:v>0.40640581950661414</c:v>
              </c:pt>
              <c:pt idx="148">
                <c:v>0.41853561111513898</c:v>
              </c:pt>
              <c:pt idx="149">
                <c:v>0.4307272992954575</c:v>
              </c:pt>
              <c:pt idx="150">
                <c:v>0.44298335014181789</c:v>
              </c:pt>
              <c:pt idx="151">
                <c:v>0.45530630780750969</c:v>
              </c:pt>
              <c:pt idx="152">
                <c:v>0.46769879911450835</c:v>
              </c:pt>
              <c:pt idx="153">
                <c:v>0.48016353846211585</c:v>
              </c:pt>
              <c:pt idx="154">
                <c:v>0.49270333306004138</c:v>
              </c:pt>
              <c:pt idx="155">
                <c:v>0.50532108851385127</c:v>
              </c:pt>
              <c:pt idx="156">
                <c:v>0.51801981479350201</c:v>
              </c:pt>
              <c:pt idx="157">
                <c:v>0.5308026326187637</c:v>
              </c:pt>
              <c:pt idx="158">
                <c:v>0.54367278029882027</c:v>
              </c:pt>
              <c:pt idx="159">
                <c:v>0.55663362106721104</c:v>
              </c:pt>
              <c:pt idx="160">
                <c:v>0.56968865095765797</c:v>
              </c:pt>
              <c:pt idx="161">
                <c:v>0.58284150727121631</c:v>
              </c:pt>
              <c:pt idx="162">
                <c:v>0.59609597769071387</c:v>
              </c:pt>
              <c:pt idx="163">
                <c:v>0.60945601010469197</c:v>
              </c:pt>
              <c:pt idx="164">
                <c:v>0.62292572321008777</c:v>
              </c:pt>
              <c:pt idx="165">
                <c:v>0.63650941797089522</c:v>
              </c:pt>
              <c:pt idx="166">
                <c:v>0.65021159001908246</c:v>
              </c:pt>
              <c:pt idx="167">
                <c:v>0.66403694309435557</c:v>
              </c:pt>
              <c:pt idx="168">
                <c:v>0.67799040363106977</c:v>
              </c:pt>
              <c:pt idx="169">
                <c:v>0.69207713661401327</c:v>
              </c:pt>
              <c:pt idx="170">
                <c:v>0.7063025628400873</c:v>
              </c:pt>
              <c:pt idx="171">
                <c:v>0.72067237774053683</c:v>
              </c:pt>
              <c:pt idx="172">
                <c:v>0.73519257193858223</c:v>
              </c:pt>
              <c:pt idx="173">
                <c:v>0.74986945374065561</c:v>
              </c:pt>
              <c:pt idx="174">
                <c:v>0.76470967378638721</c:v>
              </c:pt>
              <c:pt idx="175">
                <c:v>0.7797202521137625</c:v>
              </c:pt>
              <c:pt idx="176">
                <c:v>0.79490860793218543</c:v>
              </c:pt>
              <c:pt idx="177">
                <c:v>0.8102825924385556</c:v>
              </c:pt>
              <c:pt idx="178">
                <c:v>0.82585052506098566</c:v>
              </c:pt>
              <c:pt idx="179">
                <c:v>0.84162123357291474</c:v>
              </c:pt>
              <c:pt idx="180">
                <c:v>0.85760409858874997</c:v>
              </c:pt>
              <c:pt idx="181">
                <c:v>0.8738091030329711</c:v>
              </c:pt>
              <c:pt idx="182">
                <c:v>0.89024688727038048</c:v>
              </c:pt>
              <c:pt idx="183">
                <c:v>0.90692881069913733</c:v>
              </c:pt>
              <c:pt idx="184">
                <c:v>0.9238670207443116</c:v>
              </c:pt>
              <c:pt idx="185">
                <c:v>0.94107453035297695</c:v>
              </c:pt>
              <c:pt idx="186">
                <c:v>0.95856530528847439</c:v>
              </c:pt>
              <c:pt idx="187">
                <c:v>0.97635436275960663</c:v>
              </c:pt>
              <c:pt idx="188">
                <c:v>0.9944578832097497</c:v>
              </c:pt>
              <c:pt idx="189">
                <c:v>1.0128933374446907</c:v>
              </c:pt>
              <c:pt idx="190">
                <c:v>1.0316796317121946</c:v>
              </c:pt>
              <c:pt idx="191">
                <c:v>1.0508372738832286</c:v>
              </c:pt>
              <c:pt idx="192">
                <c:v>1.0703885645511979</c:v>
              </c:pt>
              <c:pt idx="193">
                <c:v>1.0903578176995403</c:v>
              </c:pt>
              <c:pt idx="194">
                <c:v>1.1107716166367858</c:v>
              </c:pt>
              <c:pt idx="195">
                <c:v>1.1316591122278765</c:v>
              </c:pt>
              <c:pt idx="196">
                <c:v>1.153052372147632</c:v>
              </c:pt>
              <c:pt idx="197">
                <c:v>1.1749867920660904</c:v>
              </c:pt>
              <c:pt idx="198">
                <c:v>1.1975015825090893</c:v>
              </c:pt>
              <c:pt idx="199">
                <c:v>1.2206403488473503</c:v>
              </c:pt>
              <c:pt idx="200">
                <c:v>1.2444517867714127</c:v>
              </c:pt>
              <c:pt idx="201">
                <c:v>1.268990522159827</c:v>
              </c:pt>
              <c:pt idx="202">
                <c:v>1.2943181330942466</c:v>
              </c:pt>
              <c:pt idx="203">
                <c:v>1.3205044038672802</c:v>
              </c:pt>
              <c:pt idx="204">
                <c:v>1.3476288775748864</c:v>
              </c:pt>
              <c:pt idx="205">
                <c:v>1.3757827974073653</c:v>
              </c:pt>
              <c:pt idx="206">
                <c:v>1.4050715603096329</c:v>
              </c:pt>
              <c:pt idx="207">
                <c:v>1.4356178553733809</c:v>
              </c:pt>
              <c:pt idx="208">
                <c:v>1.4675657313132966</c:v>
              </c:pt>
              <c:pt idx="209">
                <c:v>1.5010859460440253</c:v>
              </c:pt>
              <c:pt idx="210">
                <c:v>1.5363831192317001</c:v>
              </c:pt>
              <c:pt idx="211">
                <c:v>1.5737054747907855</c:v>
              </c:pt>
              <c:pt idx="212">
                <c:v>1.6133583946523027</c:v>
              </c:pt>
              <c:pt idx="213">
                <c:v>1.6557237381587713</c:v>
              </c:pt>
              <c:pt idx="214">
                <c:v>1.7012881668522597</c:v>
              </c:pt>
              <c:pt idx="215">
                <c:v>1.7506860712521695</c:v>
              </c:pt>
              <c:pt idx="216">
                <c:v>1.8047672508880135</c:v>
              </c:pt>
              <c:pt idx="217">
                <c:v>1.8647088740848581</c:v>
              </c:pt>
              <c:pt idx="218">
                <c:v>1.9322120917982588</c:v>
              </c:pt>
              <c:pt idx="219">
                <c:v>2.0098747721953845</c:v>
              </c:pt>
              <c:pt idx="220">
                <c:v>2.101973975655874</c:v>
              </c:pt>
              <c:pt idx="221">
                <c:v>2.2163627792243989</c:v>
              </c:pt>
              <c:pt idx="222">
                <c:v>2.3702142975389635</c:v>
              </c:pt>
              <c:pt idx="223">
                <c:v>2.616298203643958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23C4-4B66-A789-2956F0BCE4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9470672"/>
        <c:axId val="1019471392"/>
      </c:scatterChart>
      <c:valAx>
        <c:axId val="10194706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heoretical Standardized Residual
</a:t>
                </a:r>
                <a:r>
                  <a:rPr lang="en-US" sz="750"/>
                  <a:t>Normality test (A-D*):  P &lt; 0.00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9471392"/>
        <c:crosses val="autoZero"/>
        <c:crossBetween val="midCat"/>
      </c:valAx>
      <c:valAx>
        <c:axId val="10194713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ctual Standardized 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9470672"/>
        <c:crossesAt val="-3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limbasaburală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0</c:v>
              </c:pt>
              <c:pt idx="1">
                <c:v>1</c:v>
              </c:pt>
              <c:pt idx="2">
                <c:v>1</c:v>
              </c:pt>
              <c:pt idx="3">
                <c:v>0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1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1</c:v>
              </c:pt>
              <c:pt idx="19">
                <c:v>0</c:v>
              </c:pt>
              <c:pt idx="20">
                <c:v>1</c:v>
              </c:pt>
              <c:pt idx="21">
                <c:v>1</c:v>
              </c:pt>
              <c:pt idx="22">
                <c:v>1</c:v>
              </c:pt>
              <c:pt idx="23">
                <c:v>0</c:v>
              </c:pt>
              <c:pt idx="24">
                <c:v>1</c:v>
              </c:pt>
              <c:pt idx="25">
                <c:v>1</c:v>
              </c:pt>
              <c:pt idx="26">
                <c:v>1</c:v>
              </c:pt>
              <c:pt idx="27">
                <c:v>1</c:v>
              </c:pt>
              <c:pt idx="28">
                <c:v>1</c:v>
              </c:pt>
              <c:pt idx="29">
                <c:v>1</c:v>
              </c:pt>
              <c:pt idx="30">
                <c:v>1</c:v>
              </c:pt>
              <c:pt idx="31">
                <c:v>0</c:v>
              </c:pt>
              <c:pt idx="32">
                <c:v>1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1</c:v>
              </c:pt>
              <c:pt idx="37">
                <c:v>1</c:v>
              </c:pt>
              <c:pt idx="38">
                <c:v>1</c:v>
              </c:pt>
              <c:pt idx="39">
                <c:v>0</c:v>
              </c:pt>
              <c:pt idx="40">
                <c:v>0</c:v>
              </c:pt>
              <c:pt idx="41">
                <c:v>1</c:v>
              </c:pt>
              <c:pt idx="42">
                <c:v>1</c:v>
              </c:pt>
              <c:pt idx="43">
                <c:v>1</c:v>
              </c:pt>
              <c:pt idx="44">
                <c:v>0</c:v>
              </c:pt>
              <c:pt idx="45">
                <c:v>0</c:v>
              </c:pt>
              <c:pt idx="46">
                <c:v>1</c:v>
              </c:pt>
              <c:pt idx="47">
                <c:v>1</c:v>
              </c:pt>
              <c:pt idx="48">
                <c:v>0</c:v>
              </c:pt>
              <c:pt idx="49">
                <c:v>0</c:v>
              </c:pt>
              <c:pt idx="50">
                <c:v>1</c:v>
              </c:pt>
              <c:pt idx="51">
                <c:v>0</c:v>
              </c:pt>
              <c:pt idx="52">
                <c:v>1</c:v>
              </c:pt>
              <c:pt idx="53">
                <c:v>0</c:v>
              </c:pt>
              <c:pt idx="54">
                <c:v>0</c:v>
              </c:pt>
              <c:pt idx="55">
                <c:v>1</c:v>
              </c:pt>
              <c:pt idx="56">
                <c:v>0</c:v>
              </c:pt>
              <c:pt idx="57">
                <c:v>1</c:v>
              </c:pt>
              <c:pt idx="58">
                <c:v>0</c:v>
              </c:pt>
              <c:pt idx="59">
                <c:v>0</c:v>
              </c:pt>
              <c:pt idx="60">
                <c:v>1</c:v>
              </c:pt>
              <c:pt idx="61">
                <c:v>1</c:v>
              </c:pt>
              <c:pt idx="62">
                <c:v>0</c:v>
              </c:pt>
              <c:pt idx="63">
                <c:v>1</c:v>
              </c:pt>
              <c:pt idx="64">
                <c:v>1</c:v>
              </c:pt>
              <c:pt idx="65">
                <c:v>1</c:v>
              </c:pt>
              <c:pt idx="66">
                <c:v>0</c:v>
              </c:pt>
              <c:pt idx="67">
                <c:v>1</c:v>
              </c:pt>
              <c:pt idx="68">
                <c:v>0</c:v>
              </c:pt>
              <c:pt idx="69">
                <c:v>0</c:v>
              </c:pt>
              <c:pt idx="70">
                <c:v>1</c:v>
              </c:pt>
              <c:pt idx="71">
                <c:v>1</c:v>
              </c:pt>
              <c:pt idx="72">
                <c:v>1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1</c:v>
              </c:pt>
              <c:pt idx="78">
                <c:v>0</c:v>
              </c:pt>
              <c:pt idx="79">
                <c:v>1</c:v>
              </c:pt>
              <c:pt idx="80">
                <c:v>1</c:v>
              </c:pt>
              <c:pt idx="81">
                <c:v>1</c:v>
              </c:pt>
              <c:pt idx="82">
                <c:v>0</c:v>
              </c:pt>
              <c:pt idx="83">
                <c:v>1</c:v>
              </c:pt>
              <c:pt idx="84">
                <c:v>1</c:v>
              </c:pt>
              <c:pt idx="85">
                <c:v>1</c:v>
              </c:pt>
              <c:pt idx="86">
                <c:v>1</c:v>
              </c:pt>
              <c:pt idx="87">
                <c:v>1</c:v>
              </c:pt>
              <c:pt idx="88">
                <c:v>1</c:v>
              </c:pt>
              <c:pt idx="89">
                <c:v>1</c:v>
              </c:pt>
              <c:pt idx="90">
                <c:v>0</c:v>
              </c:pt>
              <c:pt idx="91">
                <c:v>1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1</c:v>
              </c:pt>
              <c:pt idx="96">
                <c:v>1</c:v>
              </c:pt>
              <c:pt idx="97">
                <c:v>1</c:v>
              </c:pt>
              <c:pt idx="98">
                <c:v>0</c:v>
              </c:pt>
              <c:pt idx="99">
                <c:v>0</c:v>
              </c:pt>
              <c:pt idx="100">
                <c:v>1</c:v>
              </c:pt>
              <c:pt idx="101">
                <c:v>1</c:v>
              </c:pt>
              <c:pt idx="102">
                <c:v>1</c:v>
              </c:pt>
              <c:pt idx="103">
                <c:v>0</c:v>
              </c:pt>
              <c:pt idx="104">
                <c:v>0</c:v>
              </c:pt>
              <c:pt idx="105">
                <c:v>1</c:v>
              </c:pt>
              <c:pt idx="106">
                <c:v>1</c:v>
              </c:pt>
              <c:pt idx="107">
                <c:v>0</c:v>
              </c:pt>
              <c:pt idx="108">
                <c:v>0</c:v>
              </c:pt>
              <c:pt idx="109">
                <c:v>1</c:v>
              </c:pt>
              <c:pt idx="110">
                <c:v>0</c:v>
              </c:pt>
              <c:pt idx="111">
                <c:v>1</c:v>
              </c:pt>
              <c:pt idx="112">
                <c:v>0</c:v>
              </c:pt>
              <c:pt idx="113">
                <c:v>0</c:v>
              </c:pt>
              <c:pt idx="114">
                <c:v>1</c:v>
              </c:pt>
              <c:pt idx="115">
                <c:v>0</c:v>
              </c:pt>
              <c:pt idx="116">
                <c:v>1</c:v>
              </c:pt>
              <c:pt idx="117">
                <c:v>0</c:v>
              </c:pt>
              <c:pt idx="118">
                <c:v>0</c:v>
              </c:pt>
              <c:pt idx="119">
                <c:v>1</c:v>
              </c:pt>
              <c:pt idx="120">
                <c:v>1</c:v>
              </c:pt>
              <c:pt idx="121">
                <c:v>1</c:v>
              </c:pt>
              <c:pt idx="122">
                <c:v>1</c:v>
              </c:pt>
              <c:pt idx="123">
                <c:v>1</c:v>
              </c:pt>
              <c:pt idx="124">
                <c:v>0</c:v>
              </c:pt>
              <c:pt idx="125">
                <c:v>1</c:v>
              </c:pt>
              <c:pt idx="126">
                <c:v>0</c:v>
              </c:pt>
              <c:pt idx="127">
                <c:v>0</c:v>
              </c:pt>
              <c:pt idx="128">
                <c:v>1</c:v>
              </c:pt>
              <c:pt idx="129">
                <c:v>1</c:v>
              </c:pt>
              <c:pt idx="130">
                <c:v>1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1</c:v>
              </c:pt>
              <c:pt idx="136">
                <c:v>0</c:v>
              </c:pt>
              <c:pt idx="137">
                <c:v>1</c:v>
              </c:pt>
              <c:pt idx="138">
                <c:v>1</c:v>
              </c:pt>
              <c:pt idx="139">
                <c:v>1</c:v>
              </c:pt>
              <c:pt idx="140">
                <c:v>0</c:v>
              </c:pt>
              <c:pt idx="141">
                <c:v>1</c:v>
              </c:pt>
              <c:pt idx="142">
                <c:v>1</c:v>
              </c:pt>
              <c:pt idx="143">
                <c:v>1</c:v>
              </c:pt>
              <c:pt idx="144">
                <c:v>1</c:v>
              </c:pt>
              <c:pt idx="145">
                <c:v>1</c:v>
              </c:pt>
              <c:pt idx="146">
                <c:v>1</c:v>
              </c:pt>
              <c:pt idx="147">
                <c:v>1</c:v>
              </c:pt>
              <c:pt idx="148">
                <c:v>0</c:v>
              </c:pt>
              <c:pt idx="149">
                <c:v>1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1</c:v>
              </c:pt>
              <c:pt idx="154">
                <c:v>1</c:v>
              </c:pt>
              <c:pt idx="155">
                <c:v>1</c:v>
              </c:pt>
              <c:pt idx="156">
                <c:v>0</c:v>
              </c:pt>
              <c:pt idx="157">
                <c:v>0</c:v>
              </c:pt>
              <c:pt idx="158">
                <c:v>1</c:v>
              </c:pt>
              <c:pt idx="159">
                <c:v>1</c:v>
              </c:pt>
              <c:pt idx="160">
                <c:v>1</c:v>
              </c:pt>
              <c:pt idx="161">
                <c:v>0</c:v>
              </c:pt>
              <c:pt idx="162">
                <c:v>0</c:v>
              </c:pt>
              <c:pt idx="163">
                <c:v>1</c:v>
              </c:pt>
              <c:pt idx="164">
                <c:v>1</c:v>
              </c:pt>
              <c:pt idx="165">
                <c:v>0</c:v>
              </c:pt>
              <c:pt idx="166">
                <c:v>0</c:v>
              </c:pt>
              <c:pt idx="167">
                <c:v>1</c:v>
              </c:pt>
              <c:pt idx="168">
                <c:v>0</c:v>
              </c:pt>
              <c:pt idx="169">
                <c:v>1</c:v>
              </c:pt>
              <c:pt idx="170">
                <c:v>0</c:v>
              </c:pt>
              <c:pt idx="171">
                <c:v>0</c:v>
              </c:pt>
              <c:pt idx="172">
                <c:v>1</c:v>
              </c:pt>
              <c:pt idx="173">
                <c:v>0</c:v>
              </c:pt>
              <c:pt idx="174">
                <c:v>1</c:v>
              </c:pt>
              <c:pt idx="175">
                <c:v>0</c:v>
              </c:pt>
              <c:pt idx="176">
                <c:v>0</c:v>
              </c:pt>
              <c:pt idx="177">
                <c:v>1</c:v>
              </c:pt>
              <c:pt idx="178">
                <c:v>1</c:v>
              </c:pt>
              <c:pt idx="179">
                <c:v>0</c:v>
              </c:pt>
              <c:pt idx="180">
                <c:v>1</c:v>
              </c:pt>
              <c:pt idx="181">
                <c:v>1</c:v>
              </c:pt>
              <c:pt idx="182">
                <c:v>0</c:v>
              </c:pt>
              <c:pt idx="183">
                <c:v>1</c:v>
              </c:pt>
              <c:pt idx="184">
                <c:v>0</c:v>
              </c:pt>
              <c:pt idx="185">
                <c:v>0</c:v>
              </c:pt>
              <c:pt idx="186">
                <c:v>1</c:v>
              </c:pt>
              <c:pt idx="187">
                <c:v>1</c:v>
              </c:pt>
              <c:pt idx="188">
                <c:v>1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1</c:v>
              </c:pt>
              <c:pt idx="194">
                <c:v>0</c:v>
              </c:pt>
              <c:pt idx="195">
                <c:v>1</c:v>
              </c:pt>
              <c:pt idx="196">
                <c:v>1</c:v>
              </c:pt>
              <c:pt idx="197">
                <c:v>1</c:v>
              </c:pt>
              <c:pt idx="198">
                <c:v>1</c:v>
              </c:pt>
              <c:pt idx="199">
                <c:v>1</c:v>
              </c:pt>
              <c:pt idx="200">
                <c:v>1</c:v>
              </c:pt>
              <c:pt idx="201">
                <c:v>1</c:v>
              </c:pt>
              <c:pt idx="202">
                <c:v>1</c:v>
              </c:pt>
              <c:pt idx="203">
                <c:v>1</c:v>
              </c:pt>
              <c:pt idx="204">
                <c:v>1</c:v>
              </c:pt>
              <c:pt idx="205">
                <c:v>1</c:v>
              </c:pt>
              <c:pt idx="206">
                <c:v>1</c:v>
              </c:pt>
              <c:pt idx="207">
                <c:v>1</c:v>
              </c:pt>
              <c:pt idx="208">
                <c:v>1</c:v>
              </c:pt>
              <c:pt idx="209">
                <c:v>1</c:v>
              </c:pt>
              <c:pt idx="210">
                <c:v>1</c:v>
              </c:pt>
              <c:pt idx="211">
                <c:v>0</c:v>
              </c:pt>
              <c:pt idx="212">
                <c:v>1</c:v>
              </c:pt>
              <c:pt idx="213">
                <c:v>1</c:v>
              </c:pt>
              <c:pt idx="214">
                <c:v>1</c:v>
              </c:pt>
              <c:pt idx="215">
                <c:v>1</c:v>
              </c:pt>
              <c:pt idx="216">
                <c:v>1</c:v>
              </c:pt>
              <c:pt idx="217">
                <c:v>1</c:v>
              </c:pt>
              <c:pt idx="218">
                <c:v>1</c:v>
              </c:pt>
              <c:pt idx="219">
                <c:v>1</c:v>
              </c:pt>
              <c:pt idx="220">
                <c:v>1</c:v>
              </c:pt>
              <c:pt idx="221">
                <c:v>1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A7D9-4FDB-89F1-3FDAB968E0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2622552"/>
        <c:axId val="632619312"/>
      </c:scatterChart>
      <c:valAx>
        <c:axId val="6326225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imbasaburală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32619312"/>
        <c:crossesAt val="-0.8"/>
        <c:crossBetween val="midCat"/>
      </c:valAx>
      <c:valAx>
        <c:axId val="632619312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32622552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obezitate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1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1</c:v>
              </c:pt>
              <c:pt idx="22">
                <c:v>0</c:v>
              </c:pt>
              <c:pt idx="23">
                <c:v>0</c:v>
              </c:pt>
              <c:pt idx="24">
                <c:v>1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0</c:v>
              </c:pt>
              <c:pt idx="44">
                <c:v>0</c:v>
              </c:pt>
              <c:pt idx="45">
                <c:v>0</c:v>
              </c:pt>
              <c:pt idx="46">
                <c:v>0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0</c:v>
              </c:pt>
              <c:pt idx="51">
                <c:v>0</c:v>
              </c:pt>
              <c:pt idx="52">
                <c:v>1</c:v>
              </c:pt>
              <c:pt idx="53">
                <c:v>0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0</c:v>
              </c:pt>
              <c:pt idx="59">
                <c:v>0</c:v>
              </c:pt>
              <c:pt idx="60">
                <c:v>0</c:v>
              </c:pt>
              <c:pt idx="61">
                <c:v>0</c:v>
              </c:pt>
              <c:pt idx="62">
                <c:v>1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0</c:v>
              </c:pt>
              <c:pt idx="68">
                <c:v>0</c:v>
              </c:pt>
              <c:pt idx="69">
                <c:v>1</c:v>
              </c:pt>
              <c:pt idx="70">
                <c:v>0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0</c:v>
              </c:pt>
              <c:pt idx="79">
                <c:v>0</c:v>
              </c:pt>
              <c:pt idx="80">
                <c:v>1</c:v>
              </c:pt>
              <c:pt idx="81">
                <c:v>0</c:v>
              </c:pt>
              <c:pt idx="82">
                <c:v>0</c:v>
              </c:pt>
              <c:pt idx="83">
                <c:v>1</c:v>
              </c:pt>
              <c:pt idx="84">
                <c:v>0</c:v>
              </c:pt>
              <c:pt idx="85">
                <c:v>0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  <c:pt idx="100">
                <c:v>0</c:v>
              </c:pt>
              <c:pt idx="101">
                <c:v>0</c:v>
              </c:pt>
              <c:pt idx="102">
                <c:v>0</c:v>
              </c:pt>
              <c:pt idx="103">
                <c:v>0</c:v>
              </c:pt>
              <c:pt idx="104">
                <c:v>0</c:v>
              </c:pt>
              <c:pt idx="105">
                <c:v>0</c:v>
              </c:pt>
              <c:pt idx="106">
                <c:v>0</c:v>
              </c:pt>
              <c:pt idx="107">
                <c:v>0</c:v>
              </c:pt>
              <c:pt idx="108">
                <c:v>0</c:v>
              </c:pt>
              <c:pt idx="109">
                <c:v>0</c:v>
              </c:pt>
              <c:pt idx="110">
                <c:v>0</c:v>
              </c:pt>
              <c:pt idx="111">
                <c:v>1</c:v>
              </c:pt>
              <c:pt idx="112">
                <c:v>0</c:v>
              </c:pt>
              <c:pt idx="113">
                <c:v>0</c:v>
              </c:pt>
              <c:pt idx="114">
                <c:v>0</c:v>
              </c:pt>
              <c:pt idx="115">
                <c:v>0</c:v>
              </c:pt>
              <c:pt idx="116">
                <c:v>0</c:v>
              </c:pt>
              <c:pt idx="117">
                <c:v>0</c:v>
              </c:pt>
              <c:pt idx="118">
                <c:v>0</c:v>
              </c:pt>
              <c:pt idx="119">
                <c:v>0</c:v>
              </c:pt>
              <c:pt idx="120">
                <c:v>0</c:v>
              </c:pt>
              <c:pt idx="121">
                <c:v>0</c:v>
              </c:pt>
              <c:pt idx="122">
                <c:v>0</c:v>
              </c:pt>
              <c:pt idx="123">
                <c:v>0</c:v>
              </c:pt>
              <c:pt idx="124">
                <c:v>0</c:v>
              </c:pt>
              <c:pt idx="125">
                <c:v>0</c:v>
              </c:pt>
              <c:pt idx="126">
                <c:v>0</c:v>
              </c:pt>
              <c:pt idx="127">
                <c:v>1</c:v>
              </c:pt>
              <c:pt idx="128">
                <c:v>0</c:v>
              </c:pt>
              <c:pt idx="129">
                <c:v>0</c:v>
              </c:pt>
              <c:pt idx="130">
                <c:v>0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0</c:v>
              </c:pt>
              <c:pt idx="136">
                <c:v>0</c:v>
              </c:pt>
              <c:pt idx="137">
                <c:v>0</c:v>
              </c:pt>
              <c:pt idx="138">
                <c:v>1</c:v>
              </c:pt>
              <c:pt idx="139">
                <c:v>0</c:v>
              </c:pt>
              <c:pt idx="140">
                <c:v>0</c:v>
              </c:pt>
              <c:pt idx="141">
                <c:v>1</c:v>
              </c:pt>
              <c:pt idx="142">
                <c:v>0</c:v>
              </c:pt>
              <c:pt idx="143">
                <c:v>0</c:v>
              </c:pt>
              <c:pt idx="144">
                <c:v>0</c:v>
              </c:pt>
              <c:pt idx="145">
                <c:v>0</c:v>
              </c:pt>
              <c:pt idx="146">
                <c:v>0</c:v>
              </c:pt>
              <c:pt idx="147">
                <c:v>0</c:v>
              </c:pt>
              <c:pt idx="148">
                <c:v>0</c:v>
              </c:pt>
              <c:pt idx="149">
                <c:v>0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0</c:v>
              </c:pt>
              <c:pt idx="156">
                <c:v>0</c:v>
              </c:pt>
              <c:pt idx="157">
                <c:v>0</c:v>
              </c:pt>
              <c:pt idx="158">
                <c:v>0</c:v>
              </c:pt>
              <c:pt idx="159">
                <c:v>0</c:v>
              </c:pt>
              <c:pt idx="160">
                <c:v>0</c:v>
              </c:pt>
              <c:pt idx="161">
                <c:v>0</c:v>
              </c:pt>
              <c:pt idx="162">
                <c:v>0</c:v>
              </c:pt>
              <c:pt idx="163">
                <c:v>0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0</c:v>
              </c:pt>
              <c:pt idx="168">
                <c:v>0</c:v>
              </c:pt>
              <c:pt idx="169">
                <c:v>1</c:v>
              </c:pt>
              <c:pt idx="170">
                <c:v>0</c:v>
              </c:pt>
              <c:pt idx="171">
                <c:v>0</c:v>
              </c:pt>
              <c:pt idx="172">
                <c:v>0</c:v>
              </c:pt>
              <c:pt idx="173">
                <c:v>0</c:v>
              </c:pt>
              <c:pt idx="174">
                <c:v>0</c:v>
              </c:pt>
              <c:pt idx="175">
                <c:v>0</c:v>
              </c:pt>
              <c:pt idx="176">
                <c:v>0</c:v>
              </c:pt>
              <c:pt idx="177">
                <c:v>0</c:v>
              </c:pt>
              <c:pt idx="178">
                <c:v>0</c:v>
              </c:pt>
              <c:pt idx="179">
                <c:v>1</c:v>
              </c:pt>
              <c:pt idx="180">
                <c:v>0</c:v>
              </c:pt>
              <c:pt idx="181">
                <c:v>0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1</c:v>
              </c:pt>
              <c:pt idx="186">
                <c:v>0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0</c:v>
              </c:pt>
              <c:pt idx="195">
                <c:v>1</c:v>
              </c:pt>
              <c:pt idx="196">
                <c:v>0</c:v>
              </c:pt>
              <c:pt idx="197">
                <c:v>0</c:v>
              </c:pt>
              <c:pt idx="198">
                <c:v>0</c:v>
              </c:pt>
              <c:pt idx="199">
                <c:v>0</c:v>
              </c:pt>
              <c:pt idx="200">
                <c:v>0</c:v>
              </c:pt>
              <c:pt idx="201">
                <c:v>0</c:v>
              </c:pt>
              <c:pt idx="202">
                <c:v>0</c:v>
              </c:pt>
              <c:pt idx="203">
                <c:v>0</c:v>
              </c:pt>
              <c:pt idx="204">
                <c:v>0</c:v>
              </c:pt>
              <c:pt idx="205">
                <c:v>0</c:v>
              </c:pt>
              <c:pt idx="206">
                <c:v>0</c:v>
              </c:pt>
              <c:pt idx="207">
                <c:v>0</c:v>
              </c:pt>
              <c:pt idx="208">
                <c:v>1</c:v>
              </c:pt>
              <c:pt idx="209">
                <c:v>0</c:v>
              </c:pt>
              <c:pt idx="210">
                <c:v>0</c:v>
              </c:pt>
              <c:pt idx="211">
                <c:v>0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5FBC-4F54-8B49-153FB93BA4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113240"/>
        <c:axId val="877117560"/>
      </c:scatterChart>
      <c:valAx>
        <c:axId val="8771132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obezitate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17560"/>
        <c:crossesAt val="-0.8"/>
        <c:crossBetween val="midCat"/>
      </c:valAx>
      <c:valAx>
        <c:axId val="87711756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13240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obrazțov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0</c:v>
              </c:pt>
              <c:pt idx="1">
                <c:v>1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0</c:v>
              </c:pt>
              <c:pt idx="13">
                <c:v>0</c:v>
              </c:pt>
              <c:pt idx="14">
                <c:v>1</c:v>
              </c:pt>
              <c:pt idx="15">
                <c:v>1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1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1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1</c:v>
              </c:pt>
              <c:pt idx="31">
                <c:v>0</c:v>
              </c:pt>
              <c:pt idx="32">
                <c:v>0</c:v>
              </c:pt>
              <c:pt idx="33">
                <c:v>1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1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1</c:v>
              </c:pt>
              <c:pt idx="42">
                <c:v>0</c:v>
              </c:pt>
              <c:pt idx="43">
                <c:v>1</c:v>
              </c:pt>
              <c:pt idx="44">
                <c:v>1</c:v>
              </c:pt>
              <c:pt idx="45">
                <c:v>0</c:v>
              </c:pt>
              <c:pt idx="46">
                <c:v>0</c:v>
              </c:pt>
              <c:pt idx="47">
                <c:v>1</c:v>
              </c:pt>
              <c:pt idx="48">
                <c:v>0</c:v>
              </c:pt>
              <c:pt idx="49">
                <c:v>1</c:v>
              </c:pt>
              <c:pt idx="50">
                <c:v>0</c:v>
              </c:pt>
              <c:pt idx="51">
                <c:v>0</c:v>
              </c:pt>
              <c:pt idx="52">
                <c:v>1</c:v>
              </c:pt>
              <c:pt idx="53">
                <c:v>0</c:v>
              </c:pt>
              <c:pt idx="54">
                <c:v>0</c:v>
              </c:pt>
              <c:pt idx="55">
                <c:v>0</c:v>
              </c:pt>
              <c:pt idx="56">
                <c:v>1</c:v>
              </c:pt>
              <c:pt idx="57">
                <c:v>0</c:v>
              </c:pt>
              <c:pt idx="58">
                <c:v>0</c:v>
              </c:pt>
              <c:pt idx="59">
                <c:v>1</c:v>
              </c:pt>
              <c:pt idx="60">
                <c:v>0</c:v>
              </c:pt>
              <c:pt idx="61">
                <c:v>0</c:v>
              </c:pt>
              <c:pt idx="62">
                <c:v>0</c:v>
              </c:pt>
              <c:pt idx="63">
                <c:v>0</c:v>
              </c:pt>
              <c:pt idx="64">
                <c:v>1</c:v>
              </c:pt>
              <c:pt idx="65">
                <c:v>1</c:v>
              </c:pt>
              <c:pt idx="66">
                <c:v>0</c:v>
              </c:pt>
              <c:pt idx="67">
                <c:v>1</c:v>
              </c:pt>
              <c:pt idx="68">
                <c:v>0</c:v>
              </c:pt>
              <c:pt idx="69">
                <c:v>0</c:v>
              </c:pt>
              <c:pt idx="70">
                <c:v>1</c:v>
              </c:pt>
              <c:pt idx="71">
                <c:v>0</c:v>
              </c:pt>
              <c:pt idx="72">
                <c:v>0</c:v>
              </c:pt>
              <c:pt idx="73">
                <c:v>1</c:v>
              </c:pt>
              <c:pt idx="74">
                <c:v>1</c:v>
              </c:pt>
              <c:pt idx="75">
                <c:v>0</c:v>
              </c:pt>
              <c:pt idx="76">
                <c:v>0</c:v>
              </c:pt>
              <c:pt idx="77">
                <c:v>1</c:v>
              </c:pt>
              <c:pt idx="78">
                <c:v>0</c:v>
              </c:pt>
              <c:pt idx="79">
                <c:v>1</c:v>
              </c:pt>
              <c:pt idx="80">
                <c:v>1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1</c:v>
              </c:pt>
              <c:pt idx="87">
                <c:v>1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1</c:v>
              </c:pt>
              <c:pt idx="92">
                <c:v>1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1</c:v>
              </c:pt>
              <c:pt idx="97">
                <c:v>1</c:v>
              </c:pt>
              <c:pt idx="98">
                <c:v>0</c:v>
              </c:pt>
              <c:pt idx="99">
                <c:v>0</c:v>
              </c:pt>
              <c:pt idx="100">
                <c:v>0</c:v>
              </c:pt>
              <c:pt idx="101">
                <c:v>1</c:v>
              </c:pt>
              <c:pt idx="102">
                <c:v>1</c:v>
              </c:pt>
              <c:pt idx="103">
                <c:v>0</c:v>
              </c:pt>
              <c:pt idx="104">
                <c:v>0</c:v>
              </c:pt>
              <c:pt idx="105">
                <c:v>0</c:v>
              </c:pt>
              <c:pt idx="106">
                <c:v>1</c:v>
              </c:pt>
              <c:pt idx="107">
                <c:v>0</c:v>
              </c:pt>
              <c:pt idx="108">
                <c:v>1</c:v>
              </c:pt>
              <c:pt idx="109">
                <c:v>0</c:v>
              </c:pt>
              <c:pt idx="110">
                <c:v>0</c:v>
              </c:pt>
              <c:pt idx="111">
                <c:v>1</c:v>
              </c:pt>
              <c:pt idx="112">
                <c:v>0</c:v>
              </c:pt>
              <c:pt idx="113">
                <c:v>1</c:v>
              </c:pt>
              <c:pt idx="114">
                <c:v>0</c:v>
              </c:pt>
              <c:pt idx="115">
                <c:v>0</c:v>
              </c:pt>
              <c:pt idx="116">
                <c:v>0</c:v>
              </c:pt>
              <c:pt idx="117">
                <c:v>0</c:v>
              </c:pt>
              <c:pt idx="118">
                <c:v>1</c:v>
              </c:pt>
              <c:pt idx="119">
                <c:v>0</c:v>
              </c:pt>
              <c:pt idx="120">
                <c:v>0</c:v>
              </c:pt>
              <c:pt idx="121">
                <c:v>0</c:v>
              </c:pt>
              <c:pt idx="122">
                <c:v>0</c:v>
              </c:pt>
              <c:pt idx="123">
                <c:v>1</c:v>
              </c:pt>
              <c:pt idx="124">
                <c:v>0</c:v>
              </c:pt>
              <c:pt idx="125">
                <c:v>1</c:v>
              </c:pt>
              <c:pt idx="126">
                <c:v>0</c:v>
              </c:pt>
              <c:pt idx="127">
                <c:v>0</c:v>
              </c:pt>
              <c:pt idx="128">
                <c:v>1</c:v>
              </c:pt>
              <c:pt idx="129">
                <c:v>0</c:v>
              </c:pt>
              <c:pt idx="130">
                <c:v>0</c:v>
              </c:pt>
              <c:pt idx="131">
                <c:v>0</c:v>
              </c:pt>
              <c:pt idx="132">
                <c:v>1</c:v>
              </c:pt>
              <c:pt idx="133">
                <c:v>0</c:v>
              </c:pt>
              <c:pt idx="134">
                <c:v>0</c:v>
              </c:pt>
              <c:pt idx="135">
                <c:v>1</c:v>
              </c:pt>
              <c:pt idx="136">
                <c:v>0</c:v>
              </c:pt>
              <c:pt idx="137">
                <c:v>1</c:v>
              </c:pt>
              <c:pt idx="138">
                <c:v>0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0</c:v>
              </c:pt>
              <c:pt idx="143">
                <c:v>1</c:v>
              </c:pt>
              <c:pt idx="144">
                <c:v>1</c:v>
              </c:pt>
              <c:pt idx="145">
                <c:v>1</c:v>
              </c:pt>
              <c:pt idx="146">
                <c:v>0</c:v>
              </c:pt>
              <c:pt idx="147">
                <c:v>0</c:v>
              </c:pt>
              <c:pt idx="148">
                <c:v>0</c:v>
              </c:pt>
              <c:pt idx="149">
                <c:v>1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1</c:v>
              </c:pt>
              <c:pt idx="156">
                <c:v>0</c:v>
              </c:pt>
              <c:pt idx="157">
                <c:v>0</c:v>
              </c:pt>
              <c:pt idx="158">
                <c:v>0</c:v>
              </c:pt>
              <c:pt idx="159">
                <c:v>0</c:v>
              </c:pt>
              <c:pt idx="160">
                <c:v>1</c:v>
              </c:pt>
              <c:pt idx="161">
                <c:v>0</c:v>
              </c:pt>
              <c:pt idx="162">
                <c:v>0</c:v>
              </c:pt>
              <c:pt idx="163">
                <c:v>0</c:v>
              </c:pt>
              <c:pt idx="164">
                <c:v>1</c:v>
              </c:pt>
              <c:pt idx="165">
                <c:v>0</c:v>
              </c:pt>
              <c:pt idx="166">
                <c:v>0</c:v>
              </c:pt>
              <c:pt idx="167">
                <c:v>0</c:v>
              </c:pt>
              <c:pt idx="168">
                <c:v>0</c:v>
              </c:pt>
              <c:pt idx="169">
                <c:v>1</c:v>
              </c:pt>
              <c:pt idx="170">
                <c:v>0</c:v>
              </c:pt>
              <c:pt idx="171">
                <c:v>0</c:v>
              </c:pt>
              <c:pt idx="172">
                <c:v>0</c:v>
              </c:pt>
              <c:pt idx="173">
                <c:v>0</c:v>
              </c:pt>
              <c:pt idx="174">
                <c:v>1</c:v>
              </c:pt>
              <c:pt idx="175">
                <c:v>0</c:v>
              </c:pt>
              <c:pt idx="176">
                <c:v>1</c:v>
              </c:pt>
              <c:pt idx="177">
                <c:v>0</c:v>
              </c:pt>
              <c:pt idx="178">
                <c:v>1</c:v>
              </c:pt>
              <c:pt idx="179">
                <c:v>0</c:v>
              </c:pt>
              <c:pt idx="180">
                <c:v>0</c:v>
              </c:pt>
              <c:pt idx="181">
                <c:v>0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1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1</c:v>
              </c:pt>
              <c:pt idx="194">
                <c:v>0</c:v>
              </c:pt>
              <c:pt idx="195">
                <c:v>1</c:v>
              </c:pt>
              <c:pt idx="196">
                <c:v>0</c:v>
              </c:pt>
              <c:pt idx="197">
                <c:v>0</c:v>
              </c:pt>
              <c:pt idx="198">
                <c:v>0</c:v>
              </c:pt>
              <c:pt idx="199">
                <c:v>0</c:v>
              </c:pt>
              <c:pt idx="200">
                <c:v>1</c:v>
              </c:pt>
              <c:pt idx="201">
                <c:v>0</c:v>
              </c:pt>
              <c:pt idx="202">
                <c:v>0</c:v>
              </c:pt>
              <c:pt idx="203">
                <c:v>1</c:v>
              </c:pt>
              <c:pt idx="204">
                <c:v>0</c:v>
              </c:pt>
              <c:pt idx="205">
                <c:v>0</c:v>
              </c:pt>
              <c:pt idx="206">
                <c:v>1</c:v>
              </c:pt>
              <c:pt idx="207">
                <c:v>0</c:v>
              </c:pt>
              <c:pt idx="208">
                <c:v>0</c:v>
              </c:pt>
              <c:pt idx="209">
                <c:v>0</c:v>
              </c:pt>
              <c:pt idx="210">
                <c:v>0</c:v>
              </c:pt>
              <c:pt idx="211">
                <c:v>1</c:v>
              </c:pt>
              <c:pt idx="212">
                <c:v>0</c:v>
              </c:pt>
              <c:pt idx="213">
                <c:v>1</c:v>
              </c:pt>
              <c:pt idx="214">
                <c:v>0</c:v>
              </c:pt>
              <c:pt idx="215">
                <c:v>1</c:v>
              </c:pt>
              <c:pt idx="216">
                <c:v>1</c:v>
              </c:pt>
              <c:pt idx="217">
                <c:v>0</c:v>
              </c:pt>
              <c:pt idx="218">
                <c:v>1</c:v>
              </c:pt>
              <c:pt idx="219">
                <c:v>0</c:v>
              </c:pt>
              <c:pt idx="220">
                <c:v>1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3D47-41D4-9606-F21B9F0A75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110720"/>
        <c:axId val="877116120"/>
      </c:scatterChart>
      <c:valAx>
        <c:axId val="8771107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obrazțov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16120"/>
        <c:crossesAt val="-0.8"/>
        <c:crossBetween val="midCat"/>
      </c:valAx>
      <c:valAx>
        <c:axId val="87711612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10720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Rhfactor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0</c:v>
              </c:pt>
              <c:pt idx="1">
                <c:v>0</c:v>
              </c:pt>
              <c:pt idx="2">
                <c:v>1</c:v>
              </c:pt>
              <c:pt idx="3">
                <c:v>0</c:v>
              </c:pt>
              <c:pt idx="4">
                <c:v>1</c:v>
              </c:pt>
              <c:pt idx="5">
                <c:v>0</c:v>
              </c:pt>
              <c:pt idx="6">
                <c:v>1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  <c:pt idx="10">
                <c:v>1</c:v>
              </c:pt>
              <c:pt idx="11">
                <c:v>1</c:v>
              </c:pt>
              <c:pt idx="12">
                <c:v>0</c:v>
              </c:pt>
              <c:pt idx="13">
                <c:v>1</c:v>
              </c:pt>
              <c:pt idx="14">
                <c:v>1</c:v>
              </c:pt>
              <c:pt idx="15">
                <c:v>1</c:v>
              </c:pt>
              <c:pt idx="16">
                <c:v>1</c:v>
              </c:pt>
              <c:pt idx="17">
                <c:v>0</c:v>
              </c:pt>
              <c:pt idx="18">
                <c:v>0</c:v>
              </c:pt>
              <c:pt idx="19">
                <c:v>1</c:v>
              </c:pt>
              <c:pt idx="20">
                <c:v>1</c:v>
              </c:pt>
              <c:pt idx="21">
                <c:v>1</c:v>
              </c:pt>
              <c:pt idx="22">
                <c:v>0</c:v>
              </c:pt>
              <c:pt idx="23">
                <c:v>1</c:v>
              </c:pt>
              <c:pt idx="24">
                <c:v>1</c:v>
              </c:pt>
              <c:pt idx="25">
                <c:v>1</c:v>
              </c:pt>
              <c:pt idx="26">
                <c:v>1</c:v>
              </c:pt>
              <c:pt idx="27">
                <c:v>1</c:v>
              </c:pt>
              <c:pt idx="28">
                <c:v>1</c:v>
              </c:pt>
              <c:pt idx="29">
                <c:v>0</c:v>
              </c:pt>
              <c:pt idx="30">
                <c:v>1</c:v>
              </c:pt>
              <c:pt idx="31">
                <c:v>1</c:v>
              </c:pt>
              <c:pt idx="32">
                <c:v>1</c:v>
              </c:pt>
              <c:pt idx="33">
                <c:v>0</c:v>
              </c:pt>
              <c:pt idx="34">
                <c:v>1</c:v>
              </c:pt>
              <c:pt idx="35">
                <c:v>1</c:v>
              </c:pt>
              <c:pt idx="36">
                <c:v>1</c:v>
              </c:pt>
              <c:pt idx="37">
                <c:v>1</c:v>
              </c:pt>
              <c:pt idx="38">
                <c:v>1</c:v>
              </c:pt>
              <c:pt idx="39">
                <c:v>1</c:v>
              </c:pt>
              <c:pt idx="40">
                <c:v>1</c:v>
              </c:pt>
              <c:pt idx="41">
                <c:v>1</c:v>
              </c:pt>
              <c:pt idx="42">
                <c:v>1</c:v>
              </c:pt>
              <c:pt idx="43">
                <c:v>1</c:v>
              </c:pt>
              <c:pt idx="44">
                <c:v>1</c:v>
              </c:pt>
              <c:pt idx="45">
                <c:v>0</c:v>
              </c:pt>
              <c:pt idx="46">
                <c:v>1</c:v>
              </c:pt>
              <c:pt idx="47">
                <c:v>1</c:v>
              </c:pt>
              <c:pt idx="48">
                <c:v>0</c:v>
              </c:pt>
              <c:pt idx="49">
                <c:v>1</c:v>
              </c:pt>
              <c:pt idx="50">
                <c:v>1</c:v>
              </c:pt>
              <c:pt idx="51">
                <c:v>1</c:v>
              </c:pt>
              <c:pt idx="52">
                <c:v>1</c:v>
              </c:pt>
              <c:pt idx="53">
                <c:v>1</c:v>
              </c:pt>
              <c:pt idx="54">
                <c:v>0</c:v>
              </c:pt>
              <c:pt idx="55">
                <c:v>1</c:v>
              </c:pt>
              <c:pt idx="56">
                <c:v>1</c:v>
              </c:pt>
              <c:pt idx="57">
                <c:v>1</c:v>
              </c:pt>
              <c:pt idx="58">
                <c:v>1</c:v>
              </c:pt>
              <c:pt idx="59">
                <c:v>0</c:v>
              </c:pt>
              <c:pt idx="60">
                <c:v>0</c:v>
              </c:pt>
              <c:pt idx="61">
                <c:v>1</c:v>
              </c:pt>
              <c:pt idx="62">
                <c:v>0</c:v>
              </c:pt>
              <c:pt idx="63">
                <c:v>1</c:v>
              </c:pt>
              <c:pt idx="64">
                <c:v>0</c:v>
              </c:pt>
              <c:pt idx="65">
                <c:v>1</c:v>
              </c:pt>
              <c:pt idx="66">
                <c:v>1</c:v>
              </c:pt>
              <c:pt idx="67">
                <c:v>1</c:v>
              </c:pt>
              <c:pt idx="68">
                <c:v>1</c:v>
              </c:pt>
              <c:pt idx="69">
                <c:v>1</c:v>
              </c:pt>
              <c:pt idx="70">
                <c:v>1</c:v>
              </c:pt>
              <c:pt idx="71">
                <c:v>0</c:v>
              </c:pt>
              <c:pt idx="72">
                <c:v>1</c:v>
              </c:pt>
              <c:pt idx="73">
                <c:v>1</c:v>
              </c:pt>
              <c:pt idx="74">
                <c:v>1</c:v>
              </c:pt>
              <c:pt idx="75">
                <c:v>1</c:v>
              </c:pt>
              <c:pt idx="76">
                <c:v>0</c:v>
              </c:pt>
              <c:pt idx="77">
                <c:v>0</c:v>
              </c:pt>
              <c:pt idx="78">
                <c:v>1</c:v>
              </c:pt>
              <c:pt idx="79">
                <c:v>1</c:v>
              </c:pt>
              <c:pt idx="80">
                <c:v>1</c:v>
              </c:pt>
              <c:pt idx="81">
                <c:v>0</c:v>
              </c:pt>
              <c:pt idx="82">
                <c:v>1</c:v>
              </c:pt>
              <c:pt idx="83">
                <c:v>1</c:v>
              </c:pt>
              <c:pt idx="84">
                <c:v>1</c:v>
              </c:pt>
              <c:pt idx="85">
                <c:v>1</c:v>
              </c:pt>
              <c:pt idx="86">
                <c:v>1</c:v>
              </c:pt>
              <c:pt idx="87">
                <c:v>1</c:v>
              </c:pt>
              <c:pt idx="88">
                <c:v>0</c:v>
              </c:pt>
              <c:pt idx="89">
                <c:v>1</c:v>
              </c:pt>
              <c:pt idx="90">
                <c:v>1</c:v>
              </c:pt>
              <c:pt idx="91">
                <c:v>1</c:v>
              </c:pt>
              <c:pt idx="92">
                <c:v>0</c:v>
              </c:pt>
              <c:pt idx="93">
                <c:v>1</c:v>
              </c:pt>
              <c:pt idx="94">
                <c:v>1</c:v>
              </c:pt>
              <c:pt idx="95">
                <c:v>1</c:v>
              </c:pt>
              <c:pt idx="96">
                <c:v>1</c:v>
              </c:pt>
              <c:pt idx="97">
                <c:v>1</c:v>
              </c:pt>
              <c:pt idx="98">
                <c:v>1</c:v>
              </c:pt>
              <c:pt idx="99">
                <c:v>1</c:v>
              </c:pt>
              <c:pt idx="100">
                <c:v>1</c:v>
              </c:pt>
              <c:pt idx="101">
                <c:v>1</c:v>
              </c:pt>
              <c:pt idx="102">
                <c:v>1</c:v>
              </c:pt>
              <c:pt idx="103">
                <c:v>1</c:v>
              </c:pt>
              <c:pt idx="104">
                <c:v>0</c:v>
              </c:pt>
              <c:pt idx="105">
                <c:v>1</c:v>
              </c:pt>
              <c:pt idx="106">
                <c:v>1</c:v>
              </c:pt>
              <c:pt idx="107">
                <c:v>0</c:v>
              </c:pt>
              <c:pt idx="108">
                <c:v>1</c:v>
              </c:pt>
              <c:pt idx="109">
                <c:v>1</c:v>
              </c:pt>
              <c:pt idx="110">
                <c:v>1</c:v>
              </c:pt>
              <c:pt idx="111">
                <c:v>1</c:v>
              </c:pt>
              <c:pt idx="112">
                <c:v>1</c:v>
              </c:pt>
              <c:pt idx="113">
                <c:v>0</c:v>
              </c:pt>
              <c:pt idx="114">
                <c:v>1</c:v>
              </c:pt>
              <c:pt idx="115">
                <c:v>1</c:v>
              </c:pt>
              <c:pt idx="116">
                <c:v>1</c:v>
              </c:pt>
              <c:pt idx="117">
                <c:v>1</c:v>
              </c:pt>
              <c:pt idx="118">
                <c:v>0</c:v>
              </c:pt>
              <c:pt idx="119">
                <c:v>0</c:v>
              </c:pt>
              <c:pt idx="120">
                <c:v>1</c:v>
              </c:pt>
              <c:pt idx="121">
                <c:v>1</c:v>
              </c:pt>
              <c:pt idx="122">
                <c:v>0</c:v>
              </c:pt>
              <c:pt idx="123">
                <c:v>1</c:v>
              </c:pt>
              <c:pt idx="124">
                <c:v>1</c:v>
              </c:pt>
              <c:pt idx="125">
                <c:v>1</c:v>
              </c:pt>
              <c:pt idx="126">
                <c:v>1</c:v>
              </c:pt>
              <c:pt idx="127">
                <c:v>1</c:v>
              </c:pt>
              <c:pt idx="128">
                <c:v>1</c:v>
              </c:pt>
              <c:pt idx="129">
                <c:v>0</c:v>
              </c:pt>
              <c:pt idx="130">
                <c:v>1</c:v>
              </c:pt>
              <c:pt idx="131">
                <c:v>1</c:v>
              </c:pt>
              <c:pt idx="132">
                <c:v>1</c:v>
              </c:pt>
              <c:pt idx="133">
                <c:v>1</c:v>
              </c:pt>
              <c:pt idx="134">
                <c:v>0</c:v>
              </c:pt>
              <c:pt idx="135">
                <c:v>0</c:v>
              </c:pt>
              <c:pt idx="136">
                <c:v>1</c:v>
              </c:pt>
              <c:pt idx="137">
                <c:v>1</c:v>
              </c:pt>
              <c:pt idx="138">
                <c:v>1</c:v>
              </c:pt>
              <c:pt idx="139">
                <c:v>0</c:v>
              </c:pt>
              <c:pt idx="140">
                <c:v>1</c:v>
              </c:pt>
              <c:pt idx="141">
                <c:v>1</c:v>
              </c:pt>
              <c:pt idx="142">
                <c:v>1</c:v>
              </c:pt>
              <c:pt idx="143">
                <c:v>1</c:v>
              </c:pt>
              <c:pt idx="144">
                <c:v>1</c:v>
              </c:pt>
              <c:pt idx="145">
                <c:v>1</c:v>
              </c:pt>
              <c:pt idx="146">
                <c:v>0</c:v>
              </c:pt>
              <c:pt idx="147">
                <c:v>1</c:v>
              </c:pt>
              <c:pt idx="148">
                <c:v>1</c:v>
              </c:pt>
              <c:pt idx="149">
                <c:v>1</c:v>
              </c:pt>
              <c:pt idx="150">
                <c:v>0</c:v>
              </c:pt>
              <c:pt idx="151">
                <c:v>1</c:v>
              </c:pt>
              <c:pt idx="152">
                <c:v>1</c:v>
              </c:pt>
              <c:pt idx="153">
                <c:v>1</c:v>
              </c:pt>
              <c:pt idx="154">
                <c:v>1</c:v>
              </c:pt>
              <c:pt idx="155">
                <c:v>1</c:v>
              </c:pt>
              <c:pt idx="156">
                <c:v>1</c:v>
              </c:pt>
              <c:pt idx="157">
                <c:v>1</c:v>
              </c:pt>
              <c:pt idx="158">
                <c:v>1</c:v>
              </c:pt>
              <c:pt idx="159">
                <c:v>1</c:v>
              </c:pt>
              <c:pt idx="160">
                <c:v>1</c:v>
              </c:pt>
              <c:pt idx="161">
                <c:v>1</c:v>
              </c:pt>
              <c:pt idx="162">
                <c:v>0</c:v>
              </c:pt>
              <c:pt idx="163">
                <c:v>1</c:v>
              </c:pt>
              <c:pt idx="164">
                <c:v>1</c:v>
              </c:pt>
              <c:pt idx="165">
                <c:v>0</c:v>
              </c:pt>
              <c:pt idx="166">
                <c:v>1</c:v>
              </c:pt>
              <c:pt idx="167">
                <c:v>1</c:v>
              </c:pt>
              <c:pt idx="168">
                <c:v>1</c:v>
              </c:pt>
              <c:pt idx="169">
                <c:v>1</c:v>
              </c:pt>
              <c:pt idx="170">
                <c:v>1</c:v>
              </c:pt>
              <c:pt idx="171">
                <c:v>0</c:v>
              </c:pt>
              <c:pt idx="172">
                <c:v>1</c:v>
              </c:pt>
              <c:pt idx="173">
                <c:v>1</c:v>
              </c:pt>
              <c:pt idx="174">
                <c:v>1</c:v>
              </c:pt>
              <c:pt idx="175">
                <c:v>1</c:v>
              </c:pt>
              <c:pt idx="176">
                <c:v>0</c:v>
              </c:pt>
              <c:pt idx="177">
                <c:v>0</c:v>
              </c:pt>
              <c:pt idx="178">
                <c:v>1</c:v>
              </c:pt>
              <c:pt idx="179">
                <c:v>0</c:v>
              </c:pt>
              <c:pt idx="180">
                <c:v>1</c:v>
              </c:pt>
              <c:pt idx="181">
                <c:v>1</c:v>
              </c:pt>
              <c:pt idx="182">
                <c:v>1</c:v>
              </c:pt>
              <c:pt idx="183">
                <c:v>1</c:v>
              </c:pt>
              <c:pt idx="184">
                <c:v>1</c:v>
              </c:pt>
              <c:pt idx="185">
                <c:v>1</c:v>
              </c:pt>
              <c:pt idx="186">
                <c:v>1</c:v>
              </c:pt>
              <c:pt idx="187">
                <c:v>0</c:v>
              </c:pt>
              <c:pt idx="188">
                <c:v>1</c:v>
              </c:pt>
              <c:pt idx="189">
                <c:v>1</c:v>
              </c:pt>
              <c:pt idx="190">
                <c:v>1</c:v>
              </c:pt>
              <c:pt idx="191">
                <c:v>1</c:v>
              </c:pt>
              <c:pt idx="192">
                <c:v>0</c:v>
              </c:pt>
              <c:pt idx="193">
                <c:v>0</c:v>
              </c:pt>
              <c:pt idx="194">
                <c:v>1</c:v>
              </c:pt>
              <c:pt idx="195">
                <c:v>1</c:v>
              </c:pt>
              <c:pt idx="196">
                <c:v>1</c:v>
              </c:pt>
              <c:pt idx="197">
                <c:v>1</c:v>
              </c:pt>
              <c:pt idx="198">
                <c:v>1</c:v>
              </c:pt>
              <c:pt idx="199">
                <c:v>0</c:v>
              </c:pt>
              <c:pt idx="200">
                <c:v>1</c:v>
              </c:pt>
              <c:pt idx="201">
                <c:v>1</c:v>
              </c:pt>
              <c:pt idx="202">
                <c:v>1</c:v>
              </c:pt>
              <c:pt idx="203">
                <c:v>1</c:v>
              </c:pt>
              <c:pt idx="204">
                <c:v>1</c:v>
              </c:pt>
              <c:pt idx="205">
                <c:v>1</c:v>
              </c:pt>
              <c:pt idx="206">
                <c:v>1</c:v>
              </c:pt>
              <c:pt idx="207">
                <c:v>1</c:v>
              </c:pt>
              <c:pt idx="208">
                <c:v>1</c:v>
              </c:pt>
              <c:pt idx="209">
                <c:v>1</c:v>
              </c:pt>
              <c:pt idx="210">
                <c:v>1</c:v>
              </c:pt>
              <c:pt idx="211">
                <c:v>0</c:v>
              </c:pt>
              <c:pt idx="212">
                <c:v>0</c:v>
              </c:pt>
              <c:pt idx="213">
                <c:v>1</c:v>
              </c:pt>
              <c:pt idx="214">
                <c:v>1</c:v>
              </c:pt>
              <c:pt idx="215">
                <c:v>1</c:v>
              </c:pt>
              <c:pt idx="216">
                <c:v>1</c:v>
              </c:pt>
              <c:pt idx="217">
                <c:v>0</c:v>
              </c:pt>
              <c:pt idx="218">
                <c:v>0</c:v>
              </c:pt>
              <c:pt idx="219">
                <c:v>1</c:v>
              </c:pt>
              <c:pt idx="220">
                <c:v>1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2BA4-410C-AD95-984F098359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112880"/>
        <c:axId val="877108200"/>
      </c:scatterChart>
      <c:valAx>
        <c:axId val="8771128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hfactor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08200"/>
        <c:crossesAt val="-0.8"/>
        <c:crossBetween val="midCat"/>
      </c:valAx>
      <c:valAx>
        <c:axId val="87710820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12880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Rovzing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0</c:v>
              </c:pt>
              <c:pt idx="1">
                <c:v>1</c:v>
              </c:pt>
              <c:pt idx="2">
                <c:v>0</c:v>
              </c:pt>
              <c:pt idx="3">
                <c:v>1</c:v>
              </c:pt>
              <c:pt idx="4">
                <c:v>0</c:v>
              </c:pt>
              <c:pt idx="5">
                <c:v>0</c:v>
              </c:pt>
              <c:pt idx="6">
                <c:v>1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</c:v>
              </c:pt>
              <c:pt idx="15">
                <c:v>0</c:v>
              </c:pt>
              <c:pt idx="16">
                <c:v>0</c:v>
              </c:pt>
              <c:pt idx="17">
                <c:v>1</c:v>
              </c:pt>
              <c:pt idx="18">
                <c:v>1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</c:v>
              </c:pt>
              <c:pt idx="24">
                <c:v>0</c:v>
              </c:pt>
              <c:pt idx="25">
                <c:v>0</c:v>
              </c:pt>
              <c:pt idx="26">
                <c:v>1</c:v>
              </c:pt>
              <c:pt idx="27">
                <c:v>0</c:v>
              </c:pt>
              <c:pt idx="28">
                <c:v>1</c:v>
              </c:pt>
              <c:pt idx="29">
                <c:v>0</c:v>
              </c:pt>
              <c:pt idx="30">
                <c:v>0</c:v>
              </c:pt>
              <c:pt idx="31">
                <c:v>1</c:v>
              </c:pt>
              <c:pt idx="32">
                <c:v>1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1</c:v>
              </c:pt>
              <c:pt idx="38">
                <c:v>1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0</c:v>
              </c:pt>
              <c:pt idx="44">
                <c:v>1</c:v>
              </c:pt>
              <c:pt idx="45">
                <c:v>0</c:v>
              </c:pt>
              <c:pt idx="46">
                <c:v>0</c:v>
              </c:pt>
              <c:pt idx="47">
                <c:v>1</c:v>
              </c:pt>
              <c:pt idx="48">
                <c:v>0</c:v>
              </c:pt>
              <c:pt idx="49">
                <c:v>1</c:v>
              </c:pt>
              <c:pt idx="50">
                <c:v>0</c:v>
              </c:pt>
              <c:pt idx="51">
                <c:v>0</c:v>
              </c:pt>
              <c:pt idx="52">
                <c:v>1</c:v>
              </c:pt>
              <c:pt idx="53">
                <c:v>0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1</c:v>
              </c:pt>
              <c:pt idx="59">
                <c:v>1</c:v>
              </c:pt>
              <c:pt idx="60">
                <c:v>0</c:v>
              </c:pt>
              <c:pt idx="61">
                <c:v>0</c:v>
              </c:pt>
              <c:pt idx="62">
                <c:v>0</c:v>
              </c:pt>
              <c:pt idx="63">
                <c:v>0</c:v>
              </c:pt>
              <c:pt idx="64">
                <c:v>1</c:v>
              </c:pt>
              <c:pt idx="65">
                <c:v>1</c:v>
              </c:pt>
              <c:pt idx="66">
                <c:v>0</c:v>
              </c:pt>
              <c:pt idx="67">
                <c:v>0</c:v>
              </c:pt>
              <c:pt idx="68">
                <c:v>1</c:v>
              </c:pt>
              <c:pt idx="69">
                <c:v>0</c:v>
              </c:pt>
              <c:pt idx="70">
                <c:v>0</c:v>
              </c:pt>
              <c:pt idx="71">
                <c:v>0</c:v>
              </c:pt>
              <c:pt idx="72">
                <c:v>0</c:v>
              </c:pt>
              <c:pt idx="73">
                <c:v>1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1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1</c:v>
              </c:pt>
              <c:pt idx="83">
                <c:v>0</c:v>
              </c:pt>
              <c:pt idx="84">
                <c:v>0</c:v>
              </c:pt>
              <c:pt idx="85">
                <c:v>1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1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  <c:pt idx="100">
                <c:v>1</c:v>
              </c:pt>
              <c:pt idx="101">
                <c:v>0</c:v>
              </c:pt>
              <c:pt idx="102">
                <c:v>0</c:v>
              </c:pt>
              <c:pt idx="103">
                <c:v>0</c:v>
              </c:pt>
              <c:pt idx="104">
                <c:v>0</c:v>
              </c:pt>
              <c:pt idx="105">
                <c:v>0</c:v>
              </c:pt>
              <c:pt idx="106">
                <c:v>1</c:v>
              </c:pt>
              <c:pt idx="107">
                <c:v>0</c:v>
              </c:pt>
              <c:pt idx="108">
                <c:v>0</c:v>
              </c:pt>
              <c:pt idx="109">
                <c:v>0</c:v>
              </c:pt>
              <c:pt idx="110">
                <c:v>0</c:v>
              </c:pt>
              <c:pt idx="111">
                <c:v>0</c:v>
              </c:pt>
              <c:pt idx="112">
                <c:v>0</c:v>
              </c:pt>
              <c:pt idx="113">
                <c:v>0</c:v>
              </c:pt>
              <c:pt idx="114">
                <c:v>1</c:v>
              </c:pt>
              <c:pt idx="115">
                <c:v>0</c:v>
              </c:pt>
              <c:pt idx="116">
                <c:v>0</c:v>
              </c:pt>
              <c:pt idx="117">
                <c:v>0</c:v>
              </c:pt>
              <c:pt idx="118">
                <c:v>0</c:v>
              </c:pt>
              <c:pt idx="119">
                <c:v>0</c:v>
              </c:pt>
              <c:pt idx="120">
                <c:v>1</c:v>
              </c:pt>
              <c:pt idx="121">
                <c:v>0</c:v>
              </c:pt>
              <c:pt idx="122">
                <c:v>0</c:v>
              </c:pt>
              <c:pt idx="123">
                <c:v>1</c:v>
              </c:pt>
              <c:pt idx="124">
                <c:v>0</c:v>
              </c:pt>
              <c:pt idx="125">
                <c:v>0</c:v>
              </c:pt>
              <c:pt idx="126">
                <c:v>0</c:v>
              </c:pt>
              <c:pt idx="127">
                <c:v>0</c:v>
              </c:pt>
              <c:pt idx="128">
                <c:v>0</c:v>
              </c:pt>
              <c:pt idx="129">
                <c:v>0</c:v>
              </c:pt>
              <c:pt idx="130">
                <c:v>0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1</c:v>
              </c:pt>
              <c:pt idx="136">
                <c:v>0</c:v>
              </c:pt>
              <c:pt idx="137">
                <c:v>0</c:v>
              </c:pt>
              <c:pt idx="138">
                <c:v>0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0</c:v>
              </c:pt>
              <c:pt idx="143">
                <c:v>1</c:v>
              </c:pt>
              <c:pt idx="144">
                <c:v>0</c:v>
              </c:pt>
              <c:pt idx="145">
                <c:v>0</c:v>
              </c:pt>
              <c:pt idx="146">
                <c:v>0</c:v>
              </c:pt>
              <c:pt idx="147">
                <c:v>0</c:v>
              </c:pt>
              <c:pt idx="148">
                <c:v>0</c:v>
              </c:pt>
              <c:pt idx="149">
                <c:v>1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0</c:v>
              </c:pt>
              <c:pt idx="156">
                <c:v>0</c:v>
              </c:pt>
              <c:pt idx="157">
                <c:v>0</c:v>
              </c:pt>
              <c:pt idx="158">
                <c:v>1</c:v>
              </c:pt>
              <c:pt idx="159">
                <c:v>0</c:v>
              </c:pt>
              <c:pt idx="160">
                <c:v>0</c:v>
              </c:pt>
              <c:pt idx="161">
                <c:v>0</c:v>
              </c:pt>
              <c:pt idx="162">
                <c:v>0</c:v>
              </c:pt>
              <c:pt idx="163">
                <c:v>1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0</c:v>
              </c:pt>
              <c:pt idx="168">
                <c:v>0</c:v>
              </c:pt>
              <c:pt idx="169">
                <c:v>1</c:v>
              </c:pt>
              <c:pt idx="170">
                <c:v>0</c:v>
              </c:pt>
              <c:pt idx="171">
                <c:v>0</c:v>
              </c:pt>
              <c:pt idx="172">
                <c:v>0</c:v>
              </c:pt>
              <c:pt idx="173">
                <c:v>0</c:v>
              </c:pt>
              <c:pt idx="174">
                <c:v>0</c:v>
              </c:pt>
              <c:pt idx="175">
                <c:v>0</c:v>
              </c:pt>
              <c:pt idx="176">
                <c:v>1</c:v>
              </c:pt>
              <c:pt idx="177">
                <c:v>0</c:v>
              </c:pt>
              <c:pt idx="178">
                <c:v>1</c:v>
              </c:pt>
              <c:pt idx="179">
                <c:v>0</c:v>
              </c:pt>
              <c:pt idx="180">
                <c:v>0</c:v>
              </c:pt>
              <c:pt idx="181">
                <c:v>1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1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1</c:v>
              </c:pt>
              <c:pt idx="194">
                <c:v>0</c:v>
              </c:pt>
              <c:pt idx="195">
                <c:v>0</c:v>
              </c:pt>
              <c:pt idx="196">
                <c:v>0</c:v>
              </c:pt>
              <c:pt idx="197">
                <c:v>1</c:v>
              </c:pt>
              <c:pt idx="198">
                <c:v>0</c:v>
              </c:pt>
              <c:pt idx="199">
                <c:v>0</c:v>
              </c:pt>
              <c:pt idx="200">
                <c:v>0</c:v>
              </c:pt>
              <c:pt idx="201">
                <c:v>1</c:v>
              </c:pt>
              <c:pt idx="202">
                <c:v>1</c:v>
              </c:pt>
              <c:pt idx="203">
                <c:v>1</c:v>
              </c:pt>
              <c:pt idx="204">
                <c:v>0</c:v>
              </c:pt>
              <c:pt idx="205">
                <c:v>0</c:v>
              </c:pt>
              <c:pt idx="206">
                <c:v>0</c:v>
              </c:pt>
              <c:pt idx="207">
                <c:v>1</c:v>
              </c:pt>
              <c:pt idx="208">
                <c:v>0</c:v>
              </c:pt>
              <c:pt idx="209">
                <c:v>0</c:v>
              </c:pt>
              <c:pt idx="210">
                <c:v>1</c:v>
              </c:pt>
              <c:pt idx="211">
                <c:v>0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1</c:v>
              </c:pt>
              <c:pt idx="217">
                <c:v>0</c:v>
              </c:pt>
              <c:pt idx="218">
                <c:v>1</c:v>
              </c:pt>
              <c:pt idx="219">
                <c:v>0</c:v>
              </c:pt>
              <c:pt idx="220">
                <c:v>1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6285-4965-A3C7-A3B0F2B195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9779528"/>
        <c:axId val="1079777368"/>
      </c:scatterChart>
      <c:valAx>
        <c:axId val="10797795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ovzing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79777368"/>
        <c:crossesAt val="-0.8"/>
        <c:crossBetween val="midCat"/>
      </c:valAx>
      <c:valAx>
        <c:axId val="107977736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79779528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sBartomier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0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0</c:v>
              </c:pt>
              <c:pt idx="6">
                <c:v>1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1</c:v>
              </c:pt>
              <c:pt idx="15">
                <c:v>0</c:v>
              </c:pt>
              <c:pt idx="16">
                <c:v>1</c:v>
              </c:pt>
              <c:pt idx="17">
                <c:v>0</c:v>
              </c:pt>
              <c:pt idx="18">
                <c:v>1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1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1</c:v>
              </c:pt>
              <c:pt idx="27">
                <c:v>1</c:v>
              </c:pt>
              <c:pt idx="28">
                <c:v>0</c:v>
              </c:pt>
              <c:pt idx="29">
                <c:v>0</c:v>
              </c:pt>
              <c:pt idx="30">
                <c:v>1</c:v>
              </c:pt>
              <c:pt idx="31">
                <c:v>0</c:v>
              </c:pt>
              <c:pt idx="32">
                <c:v>0</c:v>
              </c:pt>
              <c:pt idx="33">
                <c:v>1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1</c:v>
              </c:pt>
              <c:pt idx="38">
                <c:v>1</c:v>
              </c:pt>
              <c:pt idx="39">
                <c:v>1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1</c:v>
              </c:pt>
              <c:pt idx="44">
                <c:v>1</c:v>
              </c:pt>
              <c:pt idx="45">
                <c:v>0</c:v>
              </c:pt>
              <c:pt idx="46">
                <c:v>1</c:v>
              </c:pt>
              <c:pt idx="47">
                <c:v>1</c:v>
              </c:pt>
              <c:pt idx="48">
                <c:v>0</c:v>
              </c:pt>
              <c:pt idx="49">
                <c:v>1</c:v>
              </c:pt>
              <c:pt idx="50">
                <c:v>1</c:v>
              </c:pt>
              <c:pt idx="51">
                <c:v>0</c:v>
              </c:pt>
              <c:pt idx="52">
                <c:v>1</c:v>
              </c:pt>
              <c:pt idx="53">
                <c:v>1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1</c:v>
              </c:pt>
              <c:pt idx="59">
                <c:v>1</c:v>
              </c:pt>
              <c:pt idx="60">
                <c:v>1</c:v>
              </c:pt>
              <c:pt idx="61">
                <c:v>0</c:v>
              </c:pt>
              <c:pt idx="62">
                <c:v>0</c:v>
              </c:pt>
              <c:pt idx="63">
                <c:v>1</c:v>
              </c:pt>
              <c:pt idx="64">
                <c:v>0</c:v>
              </c:pt>
              <c:pt idx="65">
                <c:v>1</c:v>
              </c:pt>
              <c:pt idx="66">
                <c:v>1</c:v>
              </c:pt>
              <c:pt idx="67">
                <c:v>0</c:v>
              </c:pt>
              <c:pt idx="68">
                <c:v>0</c:v>
              </c:pt>
              <c:pt idx="69">
                <c:v>0</c:v>
              </c:pt>
              <c:pt idx="70">
                <c:v>1</c:v>
              </c:pt>
              <c:pt idx="71">
                <c:v>1</c:v>
              </c:pt>
              <c:pt idx="72">
                <c:v>1</c:v>
              </c:pt>
              <c:pt idx="73">
                <c:v>0</c:v>
              </c:pt>
              <c:pt idx="74">
                <c:v>0</c:v>
              </c:pt>
              <c:pt idx="75">
                <c:v>1</c:v>
              </c:pt>
              <c:pt idx="76">
                <c:v>0</c:v>
              </c:pt>
              <c:pt idx="77">
                <c:v>1</c:v>
              </c:pt>
              <c:pt idx="78">
                <c:v>0</c:v>
              </c:pt>
              <c:pt idx="79">
                <c:v>1</c:v>
              </c:pt>
              <c:pt idx="80">
                <c:v>0</c:v>
              </c:pt>
              <c:pt idx="81">
                <c:v>0</c:v>
              </c:pt>
              <c:pt idx="82">
                <c:v>1</c:v>
              </c:pt>
              <c:pt idx="83">
                <c:v>0</c:v>
              </c:pt>
              <c:pt idx="84">
                <c:v>1</c:v>
              </c:pt>
              <c:pt idx="85">
                <c:v>1</c:v>
              </c:pt>
              <c:pt idx="86">
                <c:v>0</c:v>
              </c:pt>
              <c:pt idx="87">
                <c:v>0</c:v>
              </c:pt>
              <c:pt idx="88">
                <c:v>1</c:v>
              </c:pt>
              <c:pt idx="89">
                <c:v>1</c:v>
              </c:pt>
              <c:pt idx="90">
                <c:v>1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1</c:v>
              </c:pt>
              <c:pt idx="97">
                <c:v>1</c:v>
              </c:pt>
              <c:pt idx="98">
                <c:v>0</c:v>
              </c:pt>
              <c:pt idx="99">
                <c:v>1</c:v>
              </c:pt>
              <c:pt idx="100">
                <c:v>0</c:v>
              </c:pt>
              <c:pt idx="101">
                <c:v>0</c:v>
              </c:pt>
              <c:pt idx="102">
                <c:v>1</c:v>
              </c:pt>
              <c:pt idx="103">
                <c:v>0</c:v>
              </c:pt>
              <c:pt idx="104">
                <c:v>1</c:v>
              </c:pt>
              <c:pt idx="105">
                <c:v>1</c:v>
              </c:pt>
              <c:pt idx="106">
                <c:v>1</c:v>
              </c:pt>
              <c:pt idx="107">
                <c:v>1</c:v>
              </c:pt>
              <c:pt idx="108">
                <c:v>0</c:v>
              </c:pt>
              <c:pt idx="109">
                <c:v>0</c:v>
              </c:pt>
              <c:pt idx="110">
                <c:v>0</c:v>
              </c:pt>
              <c:pt idx="111">
                <c:v>1</c:v>
              </c:pt>
              <c:pt idx="112">
                <c:v>0</c:v>
              </c:pt>
              <c:pt idx="113">
                <c:v>1</c:v>
              </c:pt>
              <c:pt idx="114">
                <c:v>0</c:v>
              </c:pt>
              <c:pt idx="115">
                <c:v>0</c:v>
              </c:pt>
              <c:pt idx="116">
                <c:v>0</c:v>
              </c:pt>
              <c:pt idx="117">
                <c:v>0</c:v>
              </c:pt>
              <c:pt idx="118">
                <c:v>1</c:v>
              </c:pt>
              <c:pt idx="119">
                <c:v>1</c:v>
              </c:pt>
              <c:pt idx="120">
                <c:v>1</c:v>
              </c:pt>
              <c:pt idx="121">
                <c:v>1</c:v>
              </c:pt>
              <c:pt idx="122">
                <c:v>0</c:v>
              </c:pt>
              <c:pt idx="123">
                <c:v>0</c:v>
              </c:pt>
              <c:pt idx="124">
                <c:v>0</c:v>
              </c:pt>
              <c:pt idx="125">
                <c:v>0</c:v>
              </c:pt>
              <c:pt idx="126">
                <c:v>0</c:v>
              </c:pt>
              <c:pt idx="127">
                <c:v>0</c:v>
              </c:pt>
              <c:pt idx="128">
                <c:v>1</c:v>
              </c:pt>
              <c:pt idx="129">
                <c:v>1</c:v>
              </c:pt>
              <c:pt idx="130">
                <c:v>0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1</c:v>
              </c:pt>
              <c:pt idx="136">
                <c:v>0</c:v>
              </c:pt>
              <c:pt idx="137">
                <c:v>0</c:v>
              </c:pt>
              <c:pt idx="138">
                <c:v>0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0</c:v>
              </c:pt>
              <c:pt idx="143">
                <c:v>0</c:v>
              </c:pt>
              <c:pt idx="144">
                <c:v>0</c:v>
              </c:pt>
              <c:pt idx="145">
                <c:v>1</c:v>
              </c:pt>
              <c:pt idx="146">
                <c:v>0</c:v>
              </c:pt>
              <c:pt idx="147">
                <c:v>0</c:v>
              </c:pt>
              <c:pt idx="148">
                <c:v>0</c:v>
              </c:pt>
              <c:pt idx="149">
                <c:v>1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0</c:v>
              </c:pt>
              <c:pt idx="156">
                <c:v>0</c:v>
              </c:pt>
              <c:pt idx="157">
                <c:v>0</c:v>
              </c:pt>
              <c:pt idx="158">
                <c:v>1</c:v>
              </c:pt>
              <c:pt idx="159">
                <c:v>0</c:v>
              </c:pt>
              <c:pt idx="160">
                <c:v>0</c:v>
              </c:pt>
              <c:pt idx="161">
                <c:v>0</c:v>
              </c:pt>
              <c:pt idx="162">
                <c:v>0</c:v>
              </c:pt>
              <c:pt idx="163">
                <c:v>1</c:v>
              </c:pt>
              <c:pt idx="164">
                <c:v>1</c:v>
              </c:pt>
              <c:pt idx="165">
                <c:v>0</c:v>
              </c:pt>
              <c:pt idx="166">
                <c:v>0</c:v>
              </c:pt>
              <c:pt idx="167">
                <c:v>1</c:v>
              </c:pt>
              <c:pt idx="168">
                <c:v>0</c:v>
              </c:pt>
              <c:pt idx="169">
                <c:v>0</c:v>
              </c:pt>
              <c:pt idx="170">
                <c:v>0</c:v>
              </c:pt>
              <c:pt idx="171">
                <c:v>0</c:v>
              </c:pt>
              <c:pt idx="172">
                <c:v>1</c:v>
              </c:pt>
              <c:pt idx="173">
                <c:v>0</c:v>
              </c:pt>
              <c:pt idx="174">
                <c:v>0</c:v>
              </c:pt>
              <c:pt idx="175">
                <c:v>0</c:v>
              </c:pt>
              <c:pt idx="176">
                <c:v>1</c:v>
              </c:pt>
              <c:pt idx="177">
                <c:v>1</c:v>
              </c:pt>
              <c:pt idx="178">
                <c:v>0</c:v>
              </c:pt>
              <c:pt idx="179">
                <c:v>0</c:v>
              </c:pt>
              <c:pt idx="180">
                <c:v>0</c:v>
              </c:pt>
              <c:pt idx="181">
                <c:v>1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1</c:v>
              </c:pt>
              <c:pt idx="187">
                <c:v>1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0</c:v>
              </c:pt>
              <c:pt idx="195">
                <c:v>1</c:v>
              </c:pt>
              <c:pt idx="196">
                <c:v>1</c:v>
              </c:pt>
              <c:pt idx="197">
                <c:v>0</c:v>
              </c:pt>
              <c:pt idx="198">
                <c:v>0</c:v>
              </c:pt>
              <c:pt idx="199">
                <c:v>0</c:v>
              </c:pt>
              <c:pt idx="200">
                <c:v>1</c:v>
              </c:pt>
              <c:pt idx="201">
                <c:v>1</c:v>
              </c:pt>
              <c:pt idx="202">
                <c:v>1</c:v>
              </c:pt>
              <c:pt idx="203">
                <c:v>0</c:v>
              </c:pt>
              <c:pt idx="204">
                <c:v>1</c:v>
              </c:pt>
              <c:pt idx="205">
                <c:v>1</c:v>
              </c:pt>
              <c:pt idx="206">
                <c:v>1</c:v>
              </c:pt>
              <c:pt idx="207">
                <c:v>1</c:v>
              </c:pt>
              <c:pt idx="208">
                <c:v>0</c:v>
              </c:pt>
              <c:pt idx="209">
                <c:v>0</c:v>
              </c:pt>
              <c:pt idx="210">
                <c:v>1</c:v>
              </c:pt>
              <c:pt idx="211">
                <c:v>1</c:v>
              </c:pt>
              <c:pt idx="212">
                <c:v>1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1</c:v>
              </c:pt>
              <c:pt idx="217">
                <c:v>1</c:v>
              </c:pt>
              <c:pt idx="218">
                <c:v>1</c:v>
              </c:pt>
              <c:pt idx="219">
                <c:v>1</c:v>
              </c:pt>
              <c:pt idx="220">
                <c:v>1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4882-4BD6-A218-A2D1AC1AE9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9777728"/>
        <c:axId val="1079784568"/>
      </c:scatterChart>
      <c:valAx>
        <c:axId val="10797777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Bartomie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79784568"/>
        <c:crossesAt val="-0.8"/>
        <c:crossBetween val="midCat"/>
      </c:valAx>
      <c:valAx>
        <c:axId val="107978456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79777728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scorASA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2</c:v>
              </c:pt>
              <c:pt idx="1">
                <c:v>3</c:v>
              </c:pt>
              <c:pt idx="2">
                <c:v>2</c:v>
              </c:pt>
              <c:pt idx="3">
                <c:v>1</c:v>
              </c:pt>
              <c:pt idx="4">
                <c:v>2</c:v>
              </c:pt>
              <c:pt idx="5">
                <c:v>2</c:v>
              </c:pt>
              <c:pt idx="6">
                <c:v>3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3</c:v>
              </c:pt>
              <c:pt idx="12">
                <c:v>3</c:v>
              </c:pt>
              <c:pt idx="13">
                <c:v>2</c:v>
              </c:pt>
              <c:pt idx="14">
                <c:v>2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3</c:v>
              </c:pt>
              <c:pt idx="19">
                <c:v>2</c:v>
              </c:pt>
              <c:pt idx="20">
                <c:v>2</c:v>
              </c:pt>
              <c:pt idx="21">
                <c:v>3</c:v>
              </c:pt>
              <c:pt idx="22">
                <c:v>2</c:v>
              </c:pt>
              <c:pt idx="23">
                <c:v>2</c:v>
              </c:pt>
              <c:pt idx="24">
                <c:v>2</c:v>
              </c:pt>
              <c:pt idx="25">
                <c:v>3</c:v>
              </c:pt>
              <c:pt idx="26">
                <c:v>3</c:v>
              </c:pt>
              <c:pt idx="27">
                <c:v>2</c:v>
              </c:pt>
              <c:pt idx="28">
                <c:v>3</c:v>
              </c:pt>
              <c:pt idx="29">
                <c:v>2</c:v>
              </c:pt>
              <c:pt idx="30">
                <c:v>2</c:v>
              </c:pt>
              <c:pt idx="31">
                <c:v>2</c:v>
              </c:pt>
              <c:pt idx="32">
                <c:v>3</c:v>
              </c:pt>
              <c:pt idx="33">
                <c:v>2</c:v>
              </c:pt>
              <c:pt idx="34">
                <c:v>2</c:v>
              </c:pt>
              <c:pt idx="35">
                <c:v>3</c:v>
              </c:pt>
              <c:pt idx="36">
                <c:v>2</c:v>
              </c:pt>
              <c:pt idx="37">
                <c:v>3</c:v>
              </c:pt>
              <c:pt idx="38">
                <c:v>4</c:v>
              </c:pt>
              <c:pt idx="39">
                <c:v>2</c:v>
              </c:pt>
              <c:pt idx="40">
                <c:v>2</c:v>
              </c:pt>
              <c:pt idx="41">
                <c:v>3</c:v>
              </c:pt>
              <c:pt idx="42">
                <c:v>2</c:v>
              </c:pt>
              <c:pt idx="43">
                <c:v>3</c:v>
              </c:pt>
              <c:pt idx="44">
                <c:v>2</c:v>
              </c:pt>
              <c:pt idx="45">
                <c:v>2</c:v>
              </c:pt>
              <c:pt idx="46">
                <c:v>4</c:v>
              </c:pt>
              <c:pt idx="47">
                <c:v>3</c:v>
              </c:pt>
              <c:pt idx="48">
                <c:v>2</c:v>
              </c:pt>
              <c:pt idx="49">
                <c:v>2</c:v>
              </c:pt>
              <c:pt idx="50">
                <c:v>3</c:v>
              </c:pt>
              <c:pt idx="51">
                <c:v>2</c:v>
              </c:pt>
              <c:pt idx="52">
                <c:v>3</c:v>
              </c:pt>
              <c:pt idx="53">
                <c:v>2</c:v>
              </c:pt>
              <c:pt idx="54">
                <c:v>2</c:v>
              </c:pt>
              <c:pt idx="55">
                <c:v>3</c:v>
              </c:pt>
              <c:pt idx="56">
                <c:v>2</c:v>
              </c:pt>
              <c:pt idx="57">
                <c:v>3</c:v>
              </c:pt>
              <c:pt idx="58">
                <c:v>2</c:v>
              </c:pt>
              <c:pt idx="59">
                <c:v>3</c:v>
              </c:pt>
              <c:pt idx="60">
                <c:v>3</c:v>
              </c:pt>
              <c:pt idx="61">
                <c:v>3</c:v>
              </c:pt>
              <c:pt idx="62">
                <c:v>2</c:v>
              </c:pt>
              <c:pt idx="63">
                <c:v>3</c:v>
              </c:pt>
              <c:pt idx="64">
                <c:v>2</c:v>
              </c:pt>
              <c:pt idx="65">
                <c:v>3</c:v>
              </c:pt>
              <c:pt idx="66">
                <c:v>2</c:v>
              </c:pt>
              <c:pt idx="67">
                <c:v>2</c:v>
              </c:pt>
              <c:pt idx="68">
                <c:v>2</c:v>
              </c:pt>
              <c:pt idx="69">
                <c:v>2</c:v>
              </c:pt>
              <c:pt idx="70">
                <c:v>3</c:v>
              </c:pt>
              <c:pt idx="71">
                <c:v>3</c:v>
              </c:pt>
              <c:pt idx="72">
                <c:v>2</c:v>
              </c:pt>
              <c:pt idx="73">
                <c:v>2</c:v>
              </c:pt>
              <c:pt idx="74">
                <c:v>2</c:v>
              </c:pt>
              <c:pt idx="75">
                <c:v>2</c:v>
              </c:pt>
              <c:pt idx="76">
                <c:v>2</c:v>
              </c:pt>
              <c:pt idx="77">
                <c:v>3</c:v>
              </c:pt>
              <c:pt idx="78">
                <c:v>3</c:v>
              </c:pt>
              <c:pt idx="79">
                <c:v>2</c:v>
              </c:pt>
              <c:pt idx="80">
                <c:v>2</c:v>
              </c:pt>
              <c:pt idx="81">
                <c:v>2</c:v>
              </c:pt>
              <c:pt idx="82">
                <c:v>2</c:v>
              </c:pt>
              <c:pt idx="83">
                <c:v>2</c:v>
              </c:pt>
              <c:pt idx="84">
                <c:v>3</c:v>
              </c:pt>
              <c:pt idx="85">
                <c:v>3</c:v>
              </c:pt>
              <c:pt idx="86">
                <c:v>2</c:v>
              </c:pt>
              <c:pt idx="87">
                <c:v>3</c:v>
              </c:pt>
              <c:pt idx="88">
                <c:v>3</c:v>
              </c:pt>
              <c:pt idx="89">
                <c:v>3</c:v>
              </c:pt>
              <c:pt idx="90">
                <c:v>2</c:v>
              </c:pt>
              <c:pt idx="91">
                <c:v>2</c:v>
              </c:pt>
              <c:pt idx="92">
                <c:v>2</c:v>
              </c:pt>
              <c:pt idx="93">
                <c:v>2</c:v>
              </c:pt>
              <c:pt idx="94">
                <c:v>2</c:v>
              </c:pt>
              <c:pt idx="95">
                <c:v>2</c:v>
              </c:pt>
              <c:pt idx="96">
                <c:v>2</c:v>
              </c:pt>
              <c:pt idx="97">
                <c:v>3</c:v>
              </c:pt>
              <c:pt idx="98">
                <c:v>2</c:v>
              </c:pt>
              <c:pt idx="99">
                <c:v>2</c:v>
              </c:pt>
              <c:pt idx="100">
                <c:v>3</c:v>
              </c:pt>
              <c:pt idx="101">
                <c:v>2</c:v>
              </c:pt>
              <c:pt idx="102">
                <c:v>3</c:v>
              </c:pt>
              <c:pt idx="103">
                <c:v>2</c:v>
              </c:pt>
              <c:pt idx="104">
                <c:v>3</c:v>
              </c:pt>
              <c:pt idx="105">
                <c:v>2</c:v>
              </c:pt>
              <c:pt idx="106">
                <c:v>3</c:v>
              </c:pt>
              <c:pt idx="107">
                <c:v>2</c:v>
              </c:pt>
              <c:pt idx="108">
                <c:v>3</c:v>
              </c:pt>
              <c:pt idx="109">
                <c:v>2</c:v>
              </c:pt>
              <c:pt idx="110">
                <c:v>2</c:v>
              </c:pt>
              <c:pt idx="111">
                <c:v>2</c:v>
              </c:pt>
              <c:pt idx="112">
                <c:v>2</c:v>
              </c:pt>
              <c:pt idx="113">
                <c:v>2</c:v>
              </c:pt>
              <c:pt idx="114">
                <c:v>3</c:v>
              </c:pt>
              <c:pt idx="115">
                <c:v>2</c:v>
              </c:pt>
              <c:pt idx="116">
                <c:v>2</c:v>
              </c:pt>
              <c:pt idx="117">
                <c:v>2</c:v>
              </c:pt>
              <c:pt idx="118">
                <c:v>3</c:v>
              </c:pt>
              <c:pt idx="119">
                <c:v>2</c:v>
              </c:pt>
              <c:pt idx="120">
                <c:v>3</c:v>
              </c:pt>
              <c:pt idx="121">
                <c:v>3</c:v>
              </c:pt>
              <c:pt idx="122">
                <c:v>2</c:v>
              </c:pt>
              <c:pt idx="123">
                <c:v>3</c:v>
              </c:pt>
              <c:pt idx="124">
                <c:v>2</c:v>
              </c:pt>
              <c:pt idx="125">
                <c:v>3</c:v>
              </c:pt>
              <c:pt idx="126">
                <c:v>2</c:v>
              </c:pt>
              <c:pt idx="127">
                <c:v>2</c:v>
              </c:pt>
              <c:pt idx="128">
                <c:v>3</c:v>
              </c:pt>
              <c:pt idx="129">
                <c:v>2</c:v>
              </c:pt>
              <c:pt idx="130">
                <c:v>3</c:v>
              </c:pt>
              <c:pt idx="131">
                <c:v>2</c:v>
              </c:pt>
              <c:pt idx="132">
                <c:v>3</c:v>
              </c:pt>
              <c:pt idx="133">
                <c:v>2</c:v>
              </c:pt>
              <c:pt idx="134">
                <c:v>2</c:v>
              </c:pt>
              <c:pt idx="135">
                <c:v>3</c:v>
              </c:pt>
              <c:pt idx="136">
                <c:v>2</c:v>
              </c:pt>
              <c:pt idx="137">
                <c:v>2</c:v>
              </c:pt>
              <c:pt idx="138">
                <c:v>2</c:v>
              </c:pt>
              <c:pt idx="139">
                <c:v>2</c:v>
              </c:pt>
              <c:pt idx="140">
                <c:v>2</c:v>
              </c:pt>
              <c:pt idx="141">
                <c:v>2</c:v>
              </c:pt>
              <c:pt idx="142">
                <c:v>2</c:v>
              </c:pt>
              <c:pt idx="143">
                <c:v>3</c:v>
              </c:pt>
              <c:pt idx="144">
                <c:v>2</c:v>
              </c:pt>
              <c:pt idx="145">
                <c:v>2</c:v>
              </c:pt>
              <c:pt idx="146">
                <c:v>3</c:v>
              </c:pt>
              <c:pt idx="147">
                <c:v>2</c:v>
              </c:pt>
              <c:pt idx="148">
                <c:v>2</c:v>
              </c:pt>
              <c:pt idx="149">
                <c:v>3</c:v>
              </c:pt>
              <c:pt idx="150">
                <c:v>2</c:v>
              </c:pt>
              <c:pt idx="151">
                <c:v>2</c:v>
              </c:pt>
              <c:pt idx="152">
                <c:v>2</c:v>
              </c:pt>
              <c:pt idx="153">
                <c:v>2</c:v>
              </c:pt>
              <c:pt idx="154">
                <c:v>2</c:v>
              </c:pt>
              <c:pt idx="155">
                <c:v>3</c:v>
              </c:pt>
              <c:pt idx="156">
                <c:v>2</c:v>
              </c:pt>
              <c:pt idx="157">
                <c:v>2</c:v>
              </c:pt>
              <c:pt idx="158">
                <c:v>2</c:v>
              </c:pt>
              <c:pt idx="159">
                <c:v>2</c:v>
              </c:pt>
              <c:pt idx="160">
                <c:v>2</c:v>
              </c:pt>
              <c:pt idx="161">
                <c:v>2</c:v>
              </c:pt>
              <c:pt idx="162">
                <c:v>2</c:v>
              </c:pt>
              <c:pt idx="163">
                <c:v>3</c:v>
              </c:pt>
              <c:pt idx="164">
                <c:v>2</c:v>
              </c:pt>
              <c:pt idx="165">
                <c:v>2</c:v>
              </c:pt>
              <c:pt idx="166">
                <c:v>2</c:v>
              </c:pt>
              <c:pt idx="167">
                <c:v>3</c:v>
              </c:pt>
              <c:pt idx="168">
                <c:v>2</c:v>
              </c:pt>
              <c:pt idx="169">
                <c:v>2</c:v>
              </c:pt>
              <c:pt idx="170">
                <c:v>2</c:v>
              </c:pt>
              <c:pt idx="171">
                <c:v>2</c:v>
              </c:pt>
              <c:pt idx="172">
                <c:v>3</c:v>
              </c:pt>
              <c:pt idx="173">
                <c:v>2</c:v>
              </c:pt>
              <c:pt idx="174">
                <c:v>3</c:v>
              </c:pt>
              <c:pt idx="175">
                <c:v>2</c:v>
              </c:pt>
              <c:pt idx="176">
                <c:v>2</c:v>
              </c:pt>
              <c:pt idx="177">
                <c:v>2</c:v>
              </c:pt>
              <c:pt idx="178">
                <c:v>3</c:v>
              </c:pt>
              <c:pt idx="179">
                <c:v>2</c:v>
              </c:pt>
              <c:pt idx="180">
                <c:v>2</c:v>
              </c:pt>
              <c:pt idx="181">
                <c:v>2</c:v>
              </c:pt>
              <c:pt idx="182">
                <c:v>2</c:v>
              </c:pt>
              <c:pt idx="183">
                <c:v>2</c:v>
              </c:pt>
              <c:pt idx="184">
                <c:v>2</c:v>
              </c:pt>
              <c:pt idx="185">
                <c:v>2</c:v>
              </c:pt>
              <c:pt idx="186">
                <c:v>3</c:v>
              </c:pt>
              <c:pt idx="187">
                <c:v>2</c:v>
              </c:pt>
              <c:pt idx="188">
                <c:v>2</c:v>
              </c:pt>
              <c:pt idx="189">
                <c:v>2</c:v>
              </c:pt>
              <c:pt idx="190">
                <c:v>2</c:v>
              </c:pt>
              <c:pt idx="191">
                <c:v>2</c:v>
              </c:pt>
              <c:pt idx="192">
                <c:v>2</c:v>
              </c:pt>
              <c:pt idx="193">
                <c:v>3</c:v>
              </c:pt>
              <c:pt idx="194">
                <c:v>2</c:v>
              </c:pt>
              <c:pt idx="195">
                <c:v>2</c:v>
              </c:pt>
              <c:pt idx="196">
                <c:v>2</c:v>
              </c:pt>
              <c:pt idx="197">
                <c:v>3</c:v>
              </c:pt>
              <c:pt idx="198">
                <c:v>3</c:v>
              </c:pt>
              <c:pt idx="199">
                <c:v>2</c:v>
              </c:pt>
              <c:pt idx="200">
                <c:v>2</c:v>
              </c:pt>
              <c:pt idx="201">
                <c:v>2</c:v>
              </c:pt>
              <c:pt idx="202">
                <c:v>2</c:v>
              </c:pt>
              <c:pt idx="203">
                <c:v>2</c:v>
              </c:pt>
              <c:pt idx="204">
                <c:v>2</c:v>
              </c:pt>
              <c:pt idx="205">
                <c:v>3</c:v>
              </c:pt>
              <c:pt idx="206">
                <c:v>2</c:v>
              </c:pt>
              <c:pt idx="207">
                <c:v>2</c:v>
              </c:pt>
              <c:pt idx="208">
                <c:v>2</c:v>
              </c:pt>
              <c:pt idx="209">
                <c:v>3</c:v>
              </c:pt>
              <c:pt idx="210">
                <c:v>2</c:v>
              </c:pt>
              <c:pt idx="211">
                <c:v>2</c:v>
              </c:pt>
              <c:pt idx="212">
                <c:v>2</c:v>
              </c:pt>
              <c:pt idx="213">
                <c:v>2</c:v>
              </c:pt>
              <c:pt idx="214">
                <c:v>3</c:v>
              </c:pt>
              <c:pt idx="215">
                <c:v>3</c:v>
              </c:pt>
              <c:pt idx="216">
                <c:v>2</c:v>
              </c:pt>
              <c:pt idx="217">
                <c:v>2</c:v>
              </c:pt>
              <c:pt idx="218">
                <c:v>3</c:v>
              </c:pt>
              <c:pt idx="219">
                <c:v>2</c:v>
              </c:pt>
              <c:pt idx="220">
                <c:v>3</c:v>
              </c:pt>
              <c:pt idx="221">
                <c:v>3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C61D-4851-AAD3-A74BFC22DB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9777368"/>
        <c:axId val="1079782408"/>
      </c:scatterChart>
      <c:valAx>
        <c:axId val="1079777368"/>
        <c:scaling>
          <c:orientation val="minMax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corASA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79782408"/>
        <c:crossesAt val="-0.8"/>
        <c:crossBetween val="midCat"/>
      </c:valAx>
      <c:valAx>
        <c:axId val="107978240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79777368"/>
        <c:crossesAt val="1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semneperitoneale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1</c:v>
              </c:pt>
              <c:pt idx="1">
                <c:v>1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1</c:v>
              </c:pt>
              <c:pt idx="10">
                <c:v>0</c:v>
              </c:pt>
              <c:pt idx="11">
                <c:v>0</c:v>
              </c:pt>
              <c:pt idx="12">
                <c:v>1</c:v>
              </c:pt>
              <c:pt idx="13">
                <c:v>1</c:v>
              </c:pt>
              <c:pt idx="14">
                <c:v>1</c:v>
              </c:pt>
              <c:pt idx="15">
                <c:v>0</c:v>
              </c:pt>
              <c:pt idx="16">
                <c:v>1</c:v>
              </c:pt>
              <c:pt idx="17">
                <c:v>0</c:v>
              </c:pt>
              <c:pt idx="18">
                <c:v>1</c:v>
              </c:pt>
              <c:pt idx="19">
                <c:v>0</c:v>
              </c:pt>
              <c:pt idx="20">
                <c:v>1</c:v>
              </c:pt>
              <c:pt idx="21">
                <c:v>1</c:v>
              </c:pt>
              <c:pt idx="22">
                <c:v>0</c:v>
              </c:pt>
              <c:pt idx="23">
                <c:v>1</c:v>
              </c:pt>
              <c:pt idx="24">
                <c:v>0</c:v>
              </c:pt>
              <c:pt idx="25">
                <c:v>1</c:v>
              </c:pt>
              <c:pt idx="26">
                <c:v>1</c:v>
              </c:pt>
              <c:pt idx="27">
                <c:v>0</c:v>
              </c:pt>
              <c:pt idx="28">
                <c:v>1</c:v>
              </c:pt>
              <c:pt idx="29">
                <c:v>1</c:v>
              </c:pt>
              <c:pt idx="30">
                <c:v>0</c:v>
              </c:pt>
              <c:pt idx="31">
                <c:v>1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1</c:v>
              </c:pt>
              <c:pt idx="42">
                <c:v>0</c:v>
              </c:pt>
              <c:pt idx="43">
                <c:v>0</c:v>
              </c:pt>
              <c:pt idx="44">
                <c:v>0</c:v>
              </c:pt>
              <c:pt idx="45">
                <c:v>0</c:v>
              </c:pt>
              <c:pt idx="46">
                <c:v>1</c:v>
              </c:pt>
              <c:pt idx="47">
                <c:v>1</c:v>
              </c:pt>
              <c:pt idx="48">
                <c:v>0</c:v>
              </c:pt>
              <c:pt idx="49">
                <c:v>0</c:v>
              </c:pt>
              <c:pt idx="50">
                <c:v>1</c:v>
              </c:pt>
              <c:pt idx="51">
                <c:v>0</c:v>
              </c:pt>
              <c:pt idx="52">
                <c:v>0</c:v>
              </c:pt>
              <c:pt idx="53">
                <c:v>0</c:v>
              </c:pt>
              <c:pt idx="54">
                <c:v>0</c:v>
              </c:pt>
              <c:pt idx="55">
                <c:v>1</c:v>
              </c:pt>
              <c:pt idx="56">
                <c:v>0</c:v>
              </c:pt>
              <c:pt idx="57">
                <c:v>1</c:v>
              </c:pt>
              <c:pt idx="58">
                <c:v>1</c:v>
              </c:pt>
              <c:pt idx="59">
                <c:v>1</c:v>
              </c:pt>
              <c:pt idx="60">
                <c:v>1</c:v>
              </c:pt>
              <c:pt idx="61">
                <c:v>0</c:v>
              </c:pt>
              <c:pt idx="62">
                <c:v>0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0</c:v>
              </c:pt>
              <c:pt idx="68">
                <c:v>1</c:v>
              </c:pt>
              <c:pt idx="69">
                <c:v>0</c:v>
              </c:pt>
              <c:pt idx="70">
                <c:v>0</c:v>
              </c:pt>
              <c:pt idx="71">
                <c:v>1</c:v>
              </c:pt>
              <c:pt idx="72">
                <c:v>1</c:v>
              </c:pt>
              <c:pt idx="73">
                <c:v>1</c:v>
              </c:pt>
              <c:pt idx="74">
                <c:v>0</c:v>
              </c:pt>
              <c:pt idx="75">
                <c:v>1</c:v>
              </c:pt>
              <c:pt idx="76">
                <c:v>0</c:v>
              </c:pt>
              <c:pt idx="77">
                <c:v>1</c:v>
              </c:pt>
              <c:pt idx="78">
                <c:v>0</c:v>
              </c:pt>
              <c:pt idx="79">
                <c:v>1</c:v>
              </c:pt>
              <c:pt idx="80">
                <c:v>1</c:v>
              </c:pt>
              <c:pt idx="81">
                <c:v>0</c:v>
              </c:pt>
              <c:pt idx="82">
                <c:v>1</c:v>
              </c:pt>
              <c:pt idx="83">
                <c:v>0</c:v>
              </c:pt>
              <c:pt idx="84">
                <c:v>1</c:v>
              </c:pt>
              <c:pt idx="85">
                <c:v>1</c:v>
              </c:pt>
              <c:pt idx="86">
                <c:v>0</c:v>
              </c:pt>
              <c:pt idx="87">
                <c:v>1</c:v>
              </c:pt>
              <c:pt idx="88">
                <c:v>1</c:v>
              </c:pt>
              <c:pt idx="89">
                <c:v>0</c:v>
              </c:pt>
              <c:pt idx="90">
                <c:v>1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  <c:pt idx="100">
                <c:v>1</c:v>
              </c:pt>
              <c:pt idx="101">
                <c:v>0</c:v>
              </c:pt>
              <c:pt idx="102">
                <c:v>0</c:v>
              </c:pt>
              <c:pt idx="103">
                <c:v>0</c:v>
              </c:pt>
              <c:pt idx="104">
                <c:v>0</c:v>
              </c:pt>
              <c:pt idx="105">
                <c:v>1</c:v>
              </c:pt>
              <c:pt idx="106">
                <c:v>1</c:v>
              </c:pt>
              <c:pt idx="107">
                <c:v>0</c:v>
              </c:pt>
              <c:pt idx="108">
                <c:v>0</c:v>
              </c:pt>
              <c:pt idx="109">
                <c:v>1</c:v>
              </c:pt>
              <c:pt idx="110">
                <c:v>0</c:v>
              </c:pt>
              <c:pt idx="111">
                <c:v>0</c:v>
              </c:pt>
              <c:pt idx="112">
                <c:v>0</c:v>
              </c:pt>
              <c:pt idx="113">
                <c:v>0</c:v>
              </c:pt>
              <c:pt idx="114">
                <c:v>1</c:v>
              </c:pt>
              <c:pt idx="115">
                <c:v>0</c:v>
              </c:pt>
              <c:pt idx="116">
                <c:v>1</c:v>
              </c:pt>
              <c:pt idx="117">
                <c:v>1</c:v>
              </c:pt>
              <c:pt idx="118">
                <c:v>1</c:v>
              </c:pt>
              <c:pt idx="119">
                <c:v>1</c:v>
              </c:pt>
              <c:pt idx="120">
                <c:v>0</c:v>
              </c:pt>
              <c:pt idx="121">
                <c:v>0</c:v>
              </c:pt>
              <c:pt idx="122">
                <c:v>0</c:v>
              </c:pt>
              <c:pt idx="123">
                <c:v>0</c:v>
              </c:pt>
              <c:pt idx="124">
                <c:v>0</c:v>
              </c:pt>
              <c:pt idx="125">
                <c:v>0</c:v>
              </c:pt>
              <c:pt idx="126">
                <c:v>1</c:v>
              </c:pt>
              <c:pt idx="127">
                <c:v>0</c:v>
              </c:pt>
              <c:pt idx="128">
                <c:v>0</c:v>
              </c:pt>
              <c:pt idx="129">
                <c:v>1</c:v>
              </c:pt>
              <c:pt idx="130">
                <c:v>1</c:v>
              </c:pt>
              <c:pt idx="131">
                <c:v>1</c:v>
              </c:pt>
              <c:pt idx="132">
                <c:v>0</c:v>
              </c:pt>
              <c:pt idx="133">
                <c:v>1</c:v>
              </c:pt>
              <c:pt idx="134">
                <c:v>0</c:v>
              </c:pt>
              <c:pt idx="135">
                <c:v>1</c:v>
              </c:pt>
              <c:pt idx="136">
                <c:v>0</c:v>
              </c:pt>
              <c:pt idx="137">
                <c:v>1</c:v>
              </c:pt>
              <c:pt idx="138">
                <c:v>1</c:v>
              </c:pt>
              <c:pt idx="139">
                <c:v>0</c:v>
              </c:pt>
              <c:pt idx="140">
                <c:v>1</c:v>
              </c:pt>
              <c:pt idx="141">
                <c:v>0</c:v>
              </c:pt>
              <c:pt idx="142">
                <c:v>1</c:v>
              </c:pt>
              <c:pt idx="143">
                <c:v>1</c:v>
              </c:pt>
              <c:pt idx="144">
                <c:v>0</c:v>
              </c:pt>
              <c:pt idx="145">
                <c:v>1</c:v>
              </c:pt>
              <c:pt idx="146">
                <c:v>1</c:v>
              </c:pt>
              <c:pt idx="147">
                <c:v>0</c:v>
              </c:pt>
              <c:pt idx="148">
                <c:v>1</c:v>
              </c:pt>
              <c:pt idx="149">
                <c:v>0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0</c:v>
              </c:pt>
              <c:pt idx="156">
                <c:v>0</c:v>
              </c:pt>
              <c:pt idx="157">
                <c:v>0</c:v>
              </c:pt>
              <c:pt idx="158">
                <c:v>1</c:v>
              </c:pt>
              <c:pt idx="159">
                <c:v>0</c:v>
              </c:pt>
              <c:pt idx="160">
                <c:v>0</c:v>
              </c:pt>
              <c:pt idx="161">
                <c:v>0</c:v>
              </c:pt>
              <c:pt idx="162">
                <c:v>0</c:v>
              </c:pt>
              <c:pt idx="163">
                <c:v>1</c:v>
              </c:pt>
              <c:pt idx="164">
                <c:v>1</c:v>
              </c:pt>
              <c:pt idx="165">
                <c:v>0</c:v>
              </c:pt>
              <c:pt idx="166">
                <c:v>0</c:v>
              </c:pt>
              <c:pt idx="167">
                <c:v>1</c:v>
              </c:pt>
              <c:pt idx="168">
                <c:v>0</c:v>
              </c:pt>
              <c:pt idx="169">
                <c:v>0</c:v>
              </c:pt>
              <c:pt idx="170">
                <c:v>0</c:v>
              </c:pt>
              <c:pt idx="171">
                <c:v>0</c:v>
              </c:pt>
              <c:pt idx="172">
                <c:v>1</c:v>
              </c:pt>
              <c:pt idx="173">
                <c:v>0</c:v>
              </c:pt>
              <c:pt idx="174">
                <c:v>1</c:v>
              </c:pt>
              <c:pt idx="175">
                <c:v>1</c:v>
              </c:pt>
              <c:pt idx="176">
                <c:v>1</c:v>
              </c:pt>
              <c:pt idx="177">
                <c:v>1</c:v>
              </c:pt>
              <c:pt idx="178">
                <c:v>0</c:v>
              </c:pt>
              <c:pt idx="179">
                <c:v>0</c:v>
              </c:pt>
              <c:pt idx="180">
                <c:v>0</c:v>
              </c:pt>
              <c:pt idx="181">
                <c:v>0</c:v>
              </c:pt>
              <c:pt idx="182">
                <c:v>0</c:v>
              </c:pt>
              <c:pt idx="183">
                <c:v>0</c:v>
              </c:pt>
              <c:pt idx="184">
                <c:v>1</c:v>
              </c:pt>
              <c:pt idx="185">
                <c:v>0</c:v>
              </c:pt>
              <c:pt idx="186">
                <c:v>0</c:v>
              </c:pt>
              <c:pt idx="187">
                <c:v>1</c:v>
              </c:pt>
              <c:pt idx="188">
                <c:v>1</c:v>
              </c:pt>
              <c:pt idx="189">
                <c:v>1</c:v>
              </c:pt>
              <c:pt idx="190">
                <c:v>0</c:v>
              </c:pt>
              <c:pt idx="191">
                <c:v>1</c:v>
              </c:pt>
              <c:pt idx="192">
                <c:v>0</c:v>
              </c:pt>
              <c:pt idx="193">
                <c:v>1</c:v>
              </c:pt>
              <c:pt idx="194">
                <c:v>0</c:v>
              </c:pt>
              <c:pt idx="195">
                <c:v>1</c:v>
              </c:pt>
              <c:pt idx="196">
                <c:v>1</c:v>
              </c:pt>
              <c:pt idx="197">
                <c:v>1</c:v>
              </c:pt>
              <c:pt idx="198">
                <c:v>1</c:v>
              </c:pt>
              <c:pt idx="199">
                <c:v>1</c:v>
              </c:pt>
              <c:pt idx="200">
                <c:v>0</c:v>
              </c:pt>
              <c:pt idx="201">
                <c:v>0</c:v>
              </c:pt>
              <c:pt idx="202">
                <c:v>0</c:v>
              </c:pt>
              <c:pt idx="203">
                <c:v>1</c:v>
              </c:pt>
              <c:pt idx="204">
                <c:v>0</c:v>
              </c:pt>
              <c:pt idx="205">
                <c:v>1</c:v>
              </c:pt>
              <c:pt idx="206">
                <c:v>1</c:v>
              </c:pt>
              <c:pt idx="207">
                <c:v>1</c:v>
              </c:pt>
              <c:pt idx="208">
                <c:v>0</c:v>
              </c:pt>
              <c:pt idx="209">
                <c:v>1</c:v>
              </c:pt>
              <c:pt idx="210">
                <c:v>1</c:v>
              </c:pt>
              <c:pt idx="211">
                <c:v>1</c:v>
              </c:pt>
              <c:pt idx="212">
                <c:v>1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1</c:v>
              </c:pt>
              <c:pt idx="218">
                <c:v>1</c:v>
              </c:pt>
              <c:pt idx="219">
                <c:v>1</c:v>
              </c:pt>
              <c:pt idx="220">
                <c:v>1</c:v>
              </c:pt>
              <c:pt idx="221">
                <c:v>1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CE58-408D-BA25-A12E496D5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9776648"/>
        <c:axId val="1079784568"/>
      </c:scatterChart>
      <c:valAx>
        <c:axId val="10797766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emneperitoneale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79784568"/>
        <c:crossesAt val="-0.8"/>
        <c:crossBetween val="midCat"/>
      </c:valAx>
      <c:valAx>
        <c:axId val="107978456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79776648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sensibilitateperet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0</c:v>
              </c:pt>
              <c:pt idx="1">
                <c:v>1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1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</c:v>
              </c:pt>
              <c:pt idx="15">
                <c:v>0</c:v>
              </c:pt>
              <c:pt idx="16">
                <c:v>0</c:v>
              </c:pt>
              <c:pt idx="17">
                <c:v>1</c:v>
              </c:pt>
              <c:pt idx="18">
                <c:v>1</c:v>
              </c:pt>
              <c:pt idx="19">
                <c:v>0</c:v>
              </c:pt>
              <c:pt idx="20">
                <c:v>0</c:v>
              </c:pt>
              <c:pt idx="21">
                <c:v>1</c:v>
              </c:pt>
              <c:pt idx="22">
                <c:v>0</c:v>
              </c:pt>
              <c:pt idx="23">
                <c:v>1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1</c:v>
              </c:pt>
              <c:pt idx="29">
                <c:v>0</c:v>
              </c:pt>
              <c:pt idx="30">
                <c:v>0</c:v>
              </c:pt>
              <c:pt idx="31">
                <c:v>1</c:v>
              </c:pt>
              <c:pt idx="32">
                <c:v>1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1</c:v>
              </c:pt>
              <c:pt idx="39">
                <c:v>0</c:v>
              </c:pt>
              <c:pt idx="40">
                <c:v>1</c:v>
              </c:pt>
              <c:pt idx="41">
                <c:v>0</c:v>
              </c:pt>
              <c:pt idx="42">
                <c:v>0</c:v>
              </c:pt>
              <c:pt idx="43">
                <c:v>1</c:v>
              </c:pt>
              <c:pt idx="44">
                <c:v>0</c:v>
              </c:pt>
              <c:pt idx="45">
                <c:v>1</c:v>
              </c:pt>
              <c:pt idx="46">
                <c:v>0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1</c:v>
              </c:pt>
              <c:pt idx="51">
                <c:v>1</c:v>
              </c:pt>
              <c:pt idx="52">
                <c:v>0</c:v>
              </c:pt>
              <c:pt idx="53">
                <c:v>0</c:v>
              </c:pt>
              <c:pt idx="54">
                <c:v>1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0</c:v>
              </c:pt>
              <c:pt idx="59">
                <c:v>0</c:v>
              </c:pt>
              <c:pt idx="60">
                <c:v>1</c:v>
              </c:pt>
              <c:pt idx="61">
                <c:v>0</c:v>
              </c:pt>
              <c:pt idx="62">
                <c:v>0</c:v>
              </c:pt>
              <c:pt idx="63">
                <c:v>0</c:v>
              </c:pt>
              <c:pt idx="64">
                <c:v>1</c:v>
              </c:pt>
              <c:pt idx="65">
                <c:v>0</c:v>
              </c:pt>
              <c:pt idx="66">
                <c:v>0</c:v>
              </c:pt>
              <c:pt idx="67">
                <c:v>1</c:v>
              </c:pt>
              <c:pt idx="68">
                <c:v>0</c:v>
              </c:pt>
              <c:pt idx="69">
                <c:v>0</c:v>
              </c:pt>
              <c:pt idx="70">
                <c:v>1</c:v>
              </c:pt>
              <c:pt idx="71">
                <c:v>0</c:v>
              </c:pt>
              <c:pt idx="72">
                <c:v>0</c:v>
              </c:pt>
              <c:pt idx="73">
                <c:v>1</c:v>
              </c:pt>
              <c:pt idx="74">
                <c:v>1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0</c:v>
              </c:pt>
              <c:pt idx="79">
                <c:v>0</c:v>
              </c:pt>
              <c:pt idx="80">
                <c:v>1</c:v>
              </c:pt>
              <c:pt idx="81">
                <c:v>1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1</c:v>
              </c:pt>
              <c:pt idx="87">
                <c:v>1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1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1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1</c:v>
              </c:pt>
              <c:pt idx="100">
                <c:v>1</c:v>
              </c:pt>
              <c:pt idx="101">
                <c:v>0</c:v>
              </c:pt>
              <c:pt idx="102">
                <c:v>0</c:v>
              </c:pt>
              <c:pt idx="103">
                <c:v>1</c:v>
              </c:pt>
              <c:pt idx="104">
                <c:v>0</c:v>
              </c:pt>
              <c:pt idx="105">
                <c:v>0</c:v>
              </c:pt>
              <c:pt idx="106">
                <c:v>1</c:v>
              </c:pt>
              <c:pt idx="107">
                <c:v>0</c:v>
              </c:pt>
              <c:pt idx="108">
                <c:v>1</c:v>
              </c:pt>
              <c:pt idx="109">
                <c:v>0</c:v>
              </c:pt>
              <c:pt idx="110">
                <c:v>0</c:v>
              </c:pt>
              <c:pt idx="111">
                <c:v>0</c:v>
              </c:pt>
              <c:pt idx="112">
                <c:v>0</c:v>
              </c:pt>
              <c:pt idx="113">
                <c:v>0</c:v>
              </c:pt>
              <c:pt idx="114">
                <c:v>1</c:v>
              </c:pt>
              <c:pt idx="115">
                <c:v>1</c:v>
              </c:pt>
              <c:pt idx="116">
                <c:v>0</c:v>
              </c:pt>
              <c:pt idx="117">
                <c:v>0</c:v>
              </c:pt>
              <c:pt idx="118">
                <c:v>0</c:v>
              </c:pt>
              <c:pt idx="119">
                <c:v>1</c:v>
              </c:pt>
              <c:pt idx="120">
                <c:v>0</c:v>
              </c:pt>
              <c:pt idx="121">
                <c:v>0</c:v>
              </c:pt>
              <c:pt idx="122">
                <c:v>0</c:v>
              </c:pt>
              <c:pt idx="123">
                <c:v>1</c:v>
              </c:pt>
              <c:pt idx="124">
                <c:v>0</c:v>
              </c:pt>
              <c:pt idx="125">
                <c:v>0</c:v>
              </c:pt>
              <c:pt idx="126">
                <c:v>1</c:v>
              </c:pt>
              <c:pt idx="127">
                <c:v>0</c:v>
              </c:pt>
              <c:pt idx="128">
                <c:v>0</c:v>
              </c:pt>
              <c:pt idx="129">
                <c:v>0</c:v>
              </c:pt>
              <c:pt idx="130">
                <c:v>0</c:v>
              </c:pt>
              <c:pt idx="131">
                <c:v>0</c:v>
              </c:pt>
              <c:pt idx="132">
                <c:v>1</c:v>
              </c:pt>
              <c:pt idx="133">
                <c:v>0</c:v>
              </c:pt>
              <c:pt idx="134">
                <c:v>0</c:v>
              </c:pt>
              <c:pt idx="135">
                <c:v>1</c:v>
              </c:pt>
              <c:pt idx="136">
                <c:v>0</c:v>
              </c:pt>
              <c:pt idx="137">
                <c:v>1</c:v>
              </c:pt>
              <c:pt idx="138">
                <c:v>0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0</c:v>
              </c:pt>
              <c:pt idx="143">
                <c:v>1</c:v>
              </c:pt>
              <c:pt idx="144">
                <c:v>1</c:v>
              </c:pt>
              <c:pt idx="145">
                <c:v>0</c:v>
              </c:pt>
              <c:pt idx="146">
                <c:v>0</c:v>
              </c:pt>
              <c:pt idx="147">
                <c:v>1</c:v>
              </c:pt>
              <c:pt idx="148">
                <c:v>0</c:v>
              </c:pt>
              <c:pt idx="149">
                <c:v>0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1</c:v>
              </c:pt>
              <c:pt idx="155">
                <c:v>1</c:v>
              </c:pt>
              <c:pt idx="156">
                <c:v>0</c:v>
              </c:pt>
              <c:pt idx="157">
                <c:v>0</c:v>
              </c:pt>
              <c:pt idx="158">
                <c:v>0</c:v>
              </c:pt>
              <c:pt idx="159">
                <c:v>0</c:v>
              </c:pt>
              <c:pt idx="160">
                <c:v>0</c:v>
              </c:pt>
              <c:pt idx="161">
                <c:v>0</c:v>
              </c:pt>
              <c:pt idx="162">
                <c:v>0</c:v>
              </c:pt>
              <c:pt idx="163">
                <c:v>0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1</c:v>
              </c:pt>
              <c:pt idx="168">
                <c:v>0</c:v>
              </c:pt>
              <c:pt idx="169">
                <c:v>0</c:v>
              </c:pt>
              <c:pt idx="170">
                <c:v>0</c:v>
              </c:pt>
              <c:pt idx="171">
                <c:v>0</c:v>
              </c:pt>
              <c:pt idx="172">
                <c:v>0</c:v>
              </c:pt>
              <c:pt idx="173">
                <c:v>0</c:v>
              </c:pt>
              <c:pt idx="174">
                <c:v>0</c:v>
              </c:pt>
              <c:pt idx="175">
                <c:v>0</c:v>
              </c:pt>
              <c:pt idx="176">
                <c:v>0</c:v>
              </c:pt>
              <c:pt idx="177">
                <c:v>0</c:v>
              </c:pt>
              <c:pt idx="178">
                <c:v>1</c:v>
              </c:pt>
              <c:pt idx="179">
                <c:v>0</c:v>
              </c:pt>
              <c:pt idx="180">
                <c:v>0</c:v>
              </c:pt>
              <c:pt idx="181">
                <c:v>0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0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0</c:v>
              </c:pt>
              <c:pt idx="195">
                <c:v>0</c:v>
              </c:pt>
              <c:pt idx="196">
                <c:v>0</c:v>
              </c:pt>
              <c:pt idx="197">
                <c:v>0</c:v>
              </c:pt>
              <c:pt idx="198">
                <c:v>0</c:v>
              </c:pt>
              <c:pt idx="199">
                <c:v>0</c:v>
              </c:pt>
              <c:pt idx="200">
                <c:v>0</c:v>
              </c:pt>
              <c:pt idx="201">
                <c:v>0</c:v>
              </c:pt>
              <c:pt idx="202">
                <c:v>0</c:v>
              </c:pt>
              <c:pt idx="203">
                <c:v>0</c:v>
              </c:pt>
              <c:pt idx="204">
                <c:v>0</c:v>
              </c:pt>
              <c:pt idx="205">
                <c:v>1</c:v>
              </c:pt>
              <c:pt idx="206">
                <c:v>0</c:v>
              </c:pt>
              <c:pt idx="207">
                <c:v>0</c:v>
              </c:pt>
              <c:pt idx="208">
                <c:v>0</c:v>
              </c:pt>
              <c:pt idx="209">
                <c:v>0</c:v>
              </c:pt>
              <c:pt idx="210">
                <c:v>0</c:v>
              </c:pt>
              <c:pt idx="211">
                <c:v>0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C739-4674-86E0-A63DE7559E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9538496"/>
        <c:axId val="559543896"/>
      </c:scatterChart>
      <c:valAx>
        <c:axId val="5595384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ensibilitateperet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9543896"/>
        <c:crossesAt val="-0.8"/>
        <c:crossBetween val="midCat"/>
      </c:valAx>
      <c:valAx>
        <c:axId val="559543896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9538496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senzațiedureroasă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0</c:v>
              </c:pt>
              <c:pt idx="5">
                <c:v>1</c:v>
              </c:pt>
              <c:pt idx="6">
                <c:v>1</c:v>
              </c:pt>
              <c:pt idx="7">
                <c:v>0</c:v>
              </c:pt>
              <c:pt idx="8">
                <c:v>1</c:v>
              </c:pt>
              <c:pt idx="9">
                <c:v>1</c:v>
              </c:pt>
              <c:pt idx="10">
                <c:v>0</c:v>
              </c:pt>
              <c:pt idx="11">
                <c:v>1</c:v>
              </c:pt>
              <c:pt idx="12">
                <c:v>0</c:v>
              </c:pt>
              <c:pt idx="13">
                <c:v>1</c:v>
              </c:pt>
              <c:pt idx="14">
                <c:v>1</c:v>
              </c:pt>
              <c:pt idx="15">
                <c:v>1</c:v>
              </c:pt>
              <c:pt idx="16">
                <c:v>1</c:v>
              </c:pt>
              <c:pt idx="17">
                <c:v>0</c:v>
              </c:pt>
              <c:pt idx="18">
                <c:v>1</c:v>
              </c:pt>
              <c:pt idx="19">
                <c:v>0</c:v>
              </c:pt>
              <c:pt idx="20">
                <c:v>0</c:v>
              </c:pt>
              <c:pt idx="21">
                <c:v>1</c:v>
              </c:pt>
              <c:pt idx="22">
                <c:v>0</c:v>
              </c:pt>
              <c:pt idx="23">
                <c:v>1</c:v>
              </c:pt>
              <c:pt idx="24">
                <c:v>0</c:v>
              </c:pt>
              <c:pt idx="25">
                <c:v>0</c:v>
              </c:pt>
              <c:pt idx="26">
                <c:v>1</c:v>
              </c:pt>
              <c:pt idx="27">
                <c:v>0</c:v>
              </c:pt>
              <c:pt idx="28">
                <c:v>1</c:v>
              </c:pt>
              <c:pt idx="29">
                <c:v>0</c:v>
              </c:pt>
              <c:pt idx="30">
                <c:v>1</c:v>
              </c:pt>
              <c:pt idx="31">
                <c:v>0</c:v>
              </c:pt>
              <c:pt idx="32">
                <c:v>1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1</c:v>
              </c:pt>
              <c:pt idx="39">
                <c:v>0</c:v>
              </c:pt>
              <c:pt idx="40">
                <c:v>0</c:v>
              </c:pt>
              <c:pt idx="41">
                <c:v>1</c:v>
              </c:pt>
              <c:pt idx="42">
                <c:v>0</c:v>
              </c:pt>
              <c:pt idx="43">
                <c:v>1</c:v>
              </c:pt>
              <c:pt idx="44">
                <c:v>0</c:v>
              </c:pt>
              <c:pt idx="45">
                <c:v>0</c:v>
              </c:pt>
              <c:pt idx="46">
                <c:v>1</c:v>
              </c:pt>
              <c:pt idx="47">
                <c:v>1</c:v>
              </c:pt>
              <c:pt idx="48">
                <c:v>0</c:v>
              </c:pt>
              <c:pt idx="49">
                <c:v>0</c:v>
              </c:pt>
              <c:pt idx="50">
                <c:v>1</c:v>
              </c:pt>
              <c:pt idx="51">
                <c:v>0</c:v>
              </c:pt>
              <c:pt idx="52">
                <c:v>1</c:v>
              </c:pt>
              <c:pt idx="53">
                <c:v>0</c:v>
              </c:pt>
              <c:pt idx="54">
                <c:v>0</c:v>
              </c:pt>
              <c:pt idx="55">
                <c:v>1</c:v>
              </c:pt>
              <c:pt idx="56">
                <c:v>0</c:v>
              </c:pt>
              <c:pt idx="57">
                <c:v>1</c:v>
              </c:pt>
              <c:pt idx="58">
                <c:v>1</c:v>
              </c:pt>
              <c:pt idx="59">
                <c:v>1</c:v>
              </c:pt>
              <c:pt idx="60">
                <c:v>1</c:v>
              </c:pt>
              <c:pt idx="61">
                <c:v>1</c:v>
              </c:pt>
              <c:pt idx="62">
                <c:v>1</c:v>
              </c:pt>
              <c:pt idx="63">
                <c:v>0</c:v>
              </c:pt>
              <c:pt idx="64">
                <c:v>1</c:v>
              </c:pt>
              <c:pt idx="65">
                <c:v>1</c:v>
              </c:pt>
              <c:pt idx="66">
                <c:v>0</c:v>
              </c:pt>
              <c:pt idx="67">
                <c:v>1</c:v>
              </c:pt>
              <c:pt idx="68">
                <c:v>1</c:v>
              </c:pt>
              <c:pt idx="69">
                <c:v>0</c:v>
              </c:pt>
              <c:pt idx="70">
                <c:v>1</c:v>
              </c:pt>
              <c:pt idx="71">
                <c:v>0</c:v>
              </c:pt>
              <c:pt idx="72">
                <c:v>1</c:v>
              </c:pt>
              <c:pt idx="73">
                <c:v>1</c:v>
              </c:pt>
              <c:pt idx="74">
                <c:v>1</c:v>
              </c:pt>
              <c:pt idx="75">
                <c:v>1</c:v>
              </c:pt>
              <c:pt idx="76">
                <c:v>1</c:v>
              </c:pt>
              <c:pt idx="77">
                <c:v>1</c:v>
              </c:pt>
              <c:pt idx="78">
                <c:v>0</c:v>
              </c:pt>
              <c:pt idx="79">
                <c:v>1</c:v>
              </c:pt>
              <c:pt idx="80">
                <c:v>1</c:v>
              </c:pt>
              <c:pt idx="81">
                <c:v>1</c:v>
              </c:pt>
              <c:pt idx="82">
                <c:v>1</c:v>
              </c:pt>
              <c:pt idx="83">
                <c:v>0</c:v>
              </c:pt>
              <c:pt idx="84">
                <c:v>0</c:v>
              </c:pt>
              <c:pt idx="85">
                <c:v>1</c:v>
              </c:pt>
              <c:pt idx="86">
                <c:v>1</c:v>
              </c:pt>
              <c:pt idx="87">
                <c:v>1</c:v>
              </c:pt>
              <c:pt idx="88">
                <c:v>0</c:v>
              </c:pt>
              <c:pt idx="89">
                <c:v>1</c:v>
              </c:pt>
              <c:pt idx="90">
                <c:v>1</c:v>
              </c:pt>
              <c:pt idx="91">
                <c:v>1</c:v>
              </c:pt>
              <c:pt idx="92">
                <c:v>1</c:v>
              </c:pt>
              <c:pt idx="93">
                <c:v>0</c:v>
              </c:pt>
              <c:pt idx="94">
                <c:v>0</c:v>
              </c:pt>
              <c:pt idx="95">
                <c:v>1</c:v>
              </c:pt>
              <c:pt idx="96">
                <c:v>1</c:v>
              </c:pt>
              <c:pt idx="97">
                <c:v>1</c:v>
              </c:pt>
              <c:pt idx="98">
                <c:v>1</c:v>
              </c:pt>
              <c:pt idx="99">
                <c:v>1</c:v>
              </c:pt>
              <c:pt idx="100">
                <c:v>1</c:v>
              </c:pt>
              <c:pt idx="101">
                <c:v>1</c:v>
              </c:pt>
              <c:pt idx="102">
                <c:v>1</c:v>
              </c:pt>
              <c:pt idx="103">
                <c:v>1</c:v>
              </c:pt>
              <c:pt idx="104">
                <c:v>1</c:v>
              </c:pt>
              <c:pt idx="105">
                <c:v>1</c:v>
              </c:pt>
              <c:pt idx="106">
                <c:v>1</c:v>
              </c:pt>
              <c:pt idx="107">
                <c:v>1</c:v>
              </c:pt>
              <c:pt idx="108">
                <c:v>1</c:v>
              </c:pt>
              <c:pt idx="109">
                <c:v>1</c:v>
              </c:pt>
              <c:pt idx="110">
                <c:v>1</c:v>
              </c:pt>
              <c:pt idx="111">
                <c:v>1</c:v>
              </c:pt>
              <c:pt idx="112">
                <c:v>1</c:v>
              </c:pt>
              <c:pt idx="113">
                <c:v>1</c:v>
              </c:pt>
              <c:pt idx="114">
                <c:v>1</c:v>
              </c:pt>
              <c:pt idx="115">
                <c:v>1</c:v>
              </c:pt>
              <c:pt idx="116">
                <c:v>1</c:v>
              </c:pt>
              <c:pt idx="117">
                <c:v>1</c:v>
              </c:pt>
              <c:pt idx="118">
                <c:v>1</c:v>
              </c:pt>
              <c:pt idx="119">
                <c:v>1</c:v>
              </c:pt>
              <c:pt idx="120">
                <c:v>1</c:v>
              </c:pt>
              <c:pt idx="121">
                <c:v>0</c:v>
              </c:pt>
              <c:pt idx="122">
                <c:v>1</c:v>
              </c:pt>
              <c:pt idx="123">
                <c:v>1</c:v>
              </c:pt>
              <c:pt idx="124">
                <c:v>1</c:v>
              </c:pt>
              <c:pt idx="125">
                <c:v>1</c:v>
              </c:pt>
              <c:pt idx="126">
                <c:v>1</c:v>
              </c:pt>
              <c:pt idx="127">
                <c:v>0</c:v>
              </c:pt>
              <c:pt idx="128">
                <c:v>1</c:v>
              </c:pt>
              <c:pt idx="129">
                <c:v>0</c:v>
              </c:pt>
              <c:pt idx="130">
                <c:v>1</c:v>
              </c:pt>
              <c:pt idx="131">
                <c:v>1</c:v>
              </c:pt>
              <c:pt idx="132">
                <c:v>1</c:v>
              </c:pt>
              <c:pt idx="133">
                <c:v>1</c:v>
              </c:pt>
              <c:pt idx="134">
                <c:v>1</c:v>
              </c:pt>
              <c:pt idx="135">
                <c:v>1</c:v>
              </c:pt>
              <c:pt idx="136">
                <c:v>0</c:v>
              </c:pt>
              <c:pt idx="137">
                <c:v>1</c:v>
              </c:pt>
              <c:pt idx="138">
                <c:v>1</c:v>
              </c:pt>
              <c:pt idx="139">
                <c:v>1</c:v>
              </c:pt>
              <c:pt idx="140">
                <c:v>1</c:v>
              </c:pt>
              <c:pt idx="141">
                <c:v>0</c:v>
              </c:pt>
              <c:pt idx="142">
                <c:v>0</c:v>
              </c:pt>
              <c:pt idx="143">
                <c:v>1</c:v>
              </c:pt>
              <c:pt idx="144">
                <c:v>1</c:v>
              </c:pt>
              <c:pt idx="145">
                <c:v>1</c:v>
              </c:pt>
              <c:pt idx="146">
                <c:v>0</c:v>
              </c:pt>
              <c:pt idx="147">
                <c:v>1</c:v>
              </c:pt>
              <c:pt idx="148">
                <c:v>1</c:v>
              </c:pt>
              <c:pt idx="149">
                <c:v>1</c:v>
              </c:pt>
              <c:pt idx="150">
                <c:v>1</c:v>
              </c:pt>
              <c:pt idx="151">
                <c:v>0</c:v>
              </c:pt>
              <c:pt idx="152">
                <c:v>0</c:v>
              </c:pt>
              <c:pt idx="153">
                <c:v>1</c:v>
              </c:pt>
              <c:pt idx="154">
                <c:v>1</c:v>
              </c:pt>
              <c:pt idx="155">
                <c:v>1</c:v>
              </c:pt>
              <c:pt idx="156">
                <c:v>1</c:v>
              </c:pt>
              <c:pt idx="157">
                <c:v>1</c:v>
              </c:pt>
              <c:pt idx="158">
                <c:v>1</c:v>
              </c:pt>
              <c:pt idx="159">
                <c:v>1</c:v>
              </c:pt>
              <c:pt idx="160">
                <c:v>1</c:v>
              </c:pt>
              <c:pt idx="161">
                <c:v>1</c:v>
              </c:pt>
              <c:pt idx="162">
                <c:v>1</c:v>
              </c:pt>
              <c:pt idx="163">
                <c:v>1</c:v>
              </c:pt>
              <c:pt idx="164">
                <c:v>1</c:v>
              </c:pt>
              <c:pt idx="165">
                <c:v>1</c:v>
              </c:pt>
              <c:pt idx="166">
                <c:v>1</c:v>
              </c:pt>
              <c:pt idx="167">
                <c:v>1</c:v>
              </c:pt>
              <c:pt idx="168">
                <c:v>1</c:v>
              </c:pt>
              <c:pt idx="169">
                <c:v>1</c:v>
              </c:pt>
              <c:pt idx="170">
                <c:v>1</c:v>
              </c:pt>
              <c:pt idx="171">
                <c:v>1</c:v>
              </c:pt>
              <c:pt idx="172">
                <c:v>1</c:v>
              </c:pt>
              <c:pt idx="173">
                <c:v>1</c:v>
              </c:pt>
              <c:pt idx="174">
                <c:v>1</c:v>
              </c:pt>
              <c:pt idx="175">
                <c:v>1</c:v>
              </c:pt>
              <c:pt idx="176">
                <c:v>1</c:v>
              </c:pt>
              <c:pt idx="177">
                <c:v>1</c:v>
              </c:pt>
              <c:pt idx="178">
                <c:v>1</c:v>
              </c:pt>
              <c:pt idx="179">
                <c:v>1</c:v>
              </c:pt>
              <c:pt idx="180">
                <c:v>0</c:v>
              </c:pt>
              <c:pt idx="181">
                <c:v>1</c:v>
              </c:pt>
              <c:pt idx="182">
                <c:v>1</c:v>
              </c:pt>
              <c:pt idx="183">
                <c:v>1</c:v>
              </c:pt>
              <c:pt idx="184">
                <c:v>1</c:v>
              </c:pt>
              <c:pt idx="185">
                <c:v>0</c:v>
              </c:pt>
              <c:pt idx="186">
                <c:v>1</c:v>
              </c:pt>
              <c:pt idx="187">
                <c:v>0</c:v>
              </c:pt>
              <c:pt idx="188">
                <c:v>1</c:v>
              </c:pt>
              <c:pt idx="189">
                <c:v>1</c:v>
              </c:pt>
              <c:pt idx="190">
                <c:v>1</c:v>
              </c:pt>
              <c:pt idx="191">
                <c:v>1</c:v>
              </c:pt>
              <c:pt idx="192">
                <c:v>1</c:v>
              </c:pt>
              <c:pt idx="193">
                <c:v>1</c:v>
              </c:pt>
              <c:pt idx="194">
                <c:v>0</c:v>
              </c:pt>
              <c:pt idx="195">
                <c:v>1</c:v>
              </c:pt>
              <c:pt idx="196">
                <c:v>0</c:v>
              </c:pt>
              <c:pt idx="197">
                <c:v>1</c:v>
              </c:pt>
              <c:pt idx="198">
                <c:v>1</c:v>
              </c:pt>
              <c:pt idx="199">
                <c:v>0</c:v>
              </c:pt>
              <c:pt idx="200">
                <c:v>1</c:v>
              </c:pt>
              <c:pt idx="201">
                <c:v>1</c:v>
              </c:pt>
              <c:pt idx="202">
                <c:v>1</c:v>
              </c:pt>
              <c:pt idx="203">
                <c:v>1</c:v>
              </c:pt>
              <c:pt idx="204">
                <c:v>1</c:v>
              </c:pt>
              <c:pt idx="205">
                <c:v>1</c:v>
              </c:pt>
              <c:pt idx="206">
                <c:v>1</c:v>
              </c:pt>
              <c:pt idx="207">
                <c:v>1</c:v>
              </c:pt>
              <c:pt idx="208">
                <c:v>1</c:v>
              </c:pt>
              <c:pt idx="209">
                <c:v>1</c:v>
              </c:pt>
              <c:pt idx="210">
                <c:v>1</c:v>
              </c:pt>
              <c:pt idx="211">
                <c:v>1</c:v>
              </c:pt>
              <c:pt idx="212">
                <c:v>1</c:v>
              </c:pt>
              <c:pt idx="213">
                <c:v>1</c:v>
              </c:pt>
              <c:pt idx="214">
                <c:v>0</c:v>
              </c:pt>
              <c:pt idx="215">
                <c:v>1</c:v>
              </c:pt>
              <c:pt idx="216">
                <c:v>1</c:v>
              </c:pt>
              <c:pt idx="217">
                <c:v>1</c:v>
              </c:pt>
              <c:pt idx="218">
                <c:v>1</c:v>
              </c:pt>
              <c:pt idx="219">
                <c:v>1</c:v>
              </c:pt>
              <c:pt idx="220">
                <c:v>1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16F7-4518-93E6-D540272651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117560"/>
        <c:axId val="877122240"/>
      </c:scatterChart>
      <c:valAx>
        <c:axId val="877117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enzațiedureroasă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22240"/>
        <c:crossesAt val="-0.8"/>
        <c:crossBetween val="midCat"/>
      </c:valAx>
      <c:valAx>
        <c:axId val="87712224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17560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angor224
</a:t>
            </a:r>
            <a:r>
              <a:rPr lang="en-US" sz="1000"/>
              <a:t>Model 15 for zilepat224    (12 variables, n=224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4"/>
              <c:pt idx="0">
                <c:v>0</c:v>
              </c:pt>
              <c:pt idx="1">
                <c:v>1</c:v>
              </c:pt>
              <c:pt idx="2">
                <c:v>0</c:v>
              </c:pt>
              <c:pt idx="3">
                <c:v>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1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1</c:v>
              </c:pt>
              <c:pt idx="17">
                <c:v>1</c:v>
              </c:pt>
              <c:pt idx="18">
                <c:v>0</c:v>
              </c:pt>
              <c:pt idx="19">
                <c:v>1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1</c:v>
              </c:pt>
              <c:pt idx="25">
                <c:v>0</c:v>
              </c:pt>
              <c:pt idx="26">
                <c:v>0</c:v>
              </c:pt>
              <c:pt idx="27">
                <c:v>1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1</c:v>
              </c:pt>
              <c:pt idx="35">
                <c:v>0</c:v>
              </c:pt>
              <c:pt idx="36">
                <c:v>1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1</c:v>
              </c:pt>
              <c:pt idx="43">
                <c:v>0</c:v>
              </c:pt>
              <c:pt idx="44">
                <c:v>0</c:v>
              </c:pt>
              <c:pt idx="45">
                <c:v>0</c:v>
              </c:pt>
              <c:pt idx="46">
                <c:v>0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0</c:v>
              </c:pt>
              <c:pt idx="51">
                <c:v>0</c:v>
              </c:pt>
              <c:pt idx="52">
                <c:v>1</c:v>
              </c:pt>
              <c:pt idx="53">
                <c:v>0</c:v>
              </c:pt>
              <c:pt idx="54">
                <c:v>1</c:v>
              </c:pt>
              <c:pt idx="55">
                <c:v>0</c:v>
              </c:pt>
              <c:pt idx="56">
                <c:v>0</c:v>
              </c:pt>
              <c:pt idx="57">
                <c:v>1</c:v>
              </c:pt>
              <c:pt idx="58">
                <c:v>1</c:v>
              </c:pt>
              <c:pt idx="59">
                <c:v>0</c:v>
              </c:pt>
              <c:pt idx="60">
                <c:v>1</c:v>
              </c:pt>
              <c:pt idx="61">
                <c:v>0</c:v>
              </c:pt>
              <c:pt idx="62">
                <c:v>1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1</c:v>
              </c:pt>
              <c:pt idx="68">
                <c:v>0</c:v>
              </c:pt>
              <c:pt idx="69">
                <c:v>1</c:v>
              </c:pt>
              <c:pt idx="70">
                <c:v>0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1</c:v>
              </c:pt>
              <c:pt idx="76">
                <c:v>1</c:v>
              </c:pt>
              <c:pt idx="77">
                <c:v>0</c:v>
              </c:pt>
              <c:pt idx="78">
                <c:v>1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1</c:v>
              </c:pt>
              <c:pt idx="84">
                <c:v>0</c:v>
              </c:pt>
              <c:pt idx="85">
                <c:v>0</c:v>
              </c:pt>
              <c:pt idx="86">
                <c:v>1</c:v>
              </c:pt>
              <c:pt idx="87">
                <c:v>0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1</c:v>
              </c:pt>
              <c:pt idx="94">
                <c:v>0</c:v>
              </c:pt>
              <c:pt idx="95">
                <c:v>1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  <c:pt idx="100">
                <c:v>0</c:v>
              </c:pt>
              <c:pt idx="101">
                <c:v>1</c:v>
              </c:pt>
              <c:pt idx="102">
                <c:v>0</c:v>
              </c:pt>
              <c:pt idx="103">
                <c:v>0</c:v>
              </c:pt>
              <c:pt idx="104">
                <c:v>0</c:v>
              </c:pt>
              <c:pt idx="105">
                <c:v>0</c:v>
              </c:pt>
              <c:pt idx="106">
                <c:v>0</c:v>
              </c:pt>
              <c:pt idx="107">
                <c:v>0</c:v>
              </c:pt>
              <c:pt idx="108">
                <c:v>0</c:v>
              </c:pt>
              <c:pt idx="109">
                <c:v>0</c:v>
              </c:pt>
              <c:pt idx="110">
                <c:v>0</c:v>
              </c:pt>
              <c:pt idx="111">
                <c:v>1</c:v>
              </c:pt>
              <c:pt idx="112">
                <c:v>0</c:v>
              </c:pt>
              <c:pt idx="113">
                <c:v>1</c:v>
              </c:pt>
              <c:pt idx="114">
                <c:v>0</c:v>
              </c:pt>
              <c:pt idx="115">
                <c:v>0</c:v>
              </c:pt>
              <c:pt idx="116">
                <c:v>1</c:v>
              </c:pt>
              <c:pt idx="117">
                <c:v>1</c:v>
              </c:pt>
              <c:pt idx="118">
                <c:v>0</c:v>
              </c:pt>
              <c:pt idx="119">
                <c:v>1</c:v>
              </c:pt>
              <c:pt idx="120">
                <c:v>0</c:v>
              </c:pt>
              <c:pt idx="121">
                <c:v>1</c:v>
              </c:pt>
              <c:pt idx="122">
                <c:v>0</c:v>
              </c:pt>
              <c:pt idx="123">
                <c:v>0</c:v>
              </c:pt>
              <c:pt idx="124">
                <c:v>0</c:v>
              </c:pt>
              <c:pt idx="125">
                <c:v>0</c:v>
              </c:pt>
              <c:pt idx="126">
                <c:v>1</c:v>
              </c:pt>
              <c:pt idx="127">
                <c:v>0</c:v>
              </c:pt>
              <c:pt idx="128">
                <c:v>1</c:v>
              </c:pt>
              <c:pt idx="129">
                <c:v>0</c:v>
              </c:pt>
              <c:pt idx="130">
                <c:v>0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1</c:v>
              </c:pt>
              <c:pt idx="135">
                <c:v>1</c:v>
              </c:pt>
              <c:pt idx="136">
                <c:v>0</c:v>
              </c:pt>
              <c:pt idx="137">
                <c:v>1</c:v>
              </c:pt>
              <c:pt idx="138">
                <c:v>0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1</c:v>
              </c:pt>
              <c:pt idx="143">
                <c:v>0</c:v>
              </c:pt>
              <c:pt idx="144">
                <c:v>0</c:v>
              </c:pt>
              <c:pt idx="145">
                <c:v>1</c:v>
              </c:pt>
              <c:pt idx="146">
                <c:v>0</c:v>
              </c:pt>
              <c:pt idx="147">
                <c:v>0</c:v>
              </c:pt>
              <c:pt idx="148">
                <c:v>0</c:v>
              </c:pt>
              <c:pt idx="149">
                <c:v>0</c:v>
              </c:pt>
              <c:pt idx="150">
                <c:v>0</c:v>
              </c:pt>
              <c:pt idx="151">
                <c:v>0</c:v>
              </c:pt>
              <c:pt idx="152">
                <c:v>1</c:v>
              </c:pt>
              <c:pt idx="153">
                <c:v>0</c:v>
              </c:pt>
              <c:pt idx="154">
                <c:v>1</c:v>
              </c:pt>
              <c:pt idx="155">
                <c:v>0</c:v>
              </c:pt>
              <c:pt idx="156">
                <c:v>1</c:v>
              </c:pt>
              <c:pt idx="157">
                <c:v>0</c:v>
              </c:pt>
              <c:pt idx="158">
                <c:v>0</c:v>
              </c:pt>
              <c:pt idx="159">
                <c:v>0</c:v>
              </c:pt>
              <c:pt idx="160">
                <c:v>1</c:v>
              </c:pt>
              <c:pt idx="161">
                <c:v>1</c:v>
              </c:pt>
              <c:pt idx="162">
                <c:v>0</c:v>
              </c:pt>
              <c:pt idx="163">
                <c:v>0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0</c:v>
              </c:pt>
              <c:pt idx="168">
                <c:v>1</c:v>
              </c:pt>
              <c:pt idx="169">
                <c:v>0</c:v>
              </c:pt>
              <c:pt idx="170">
                <c:v>1</c:v>
              </c:pt>
              <c:pt idx="171">
                <c:v>0</c:v>
              </c:pt>
              <c:pt idx="172">
                <c:v>1</c:v>
              </c:pt>
              <c:pt idx="173">
                <c:v>0</c:v>
              </c:pt>
              <c:pt idx="174">
                <c:v>0</c:v>
              </c:pt>
              <c:pt idx="175">
                <c:v>1</c:v>
              </c:pt>
              <c:pt idx="176">
                <c:v>1</c:v>
              </c:pt>
              <c:pt idx="177">
                <c:v>0</c:v>
              </c:pt>
              <c:pt idx="178">
                <c:v>1</c:v>
              </c:pt>
              <c:pt idx="179">
                <c:v>0</c:v>
              </c:pt>
              <c:pt idx="180">
                <c:v>1</c:v>
              </c:pt>
              <c:pt idx="181">
                <c:v>0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1</c:v>
              </c:pt>
              <c:pt idx="186">
                <c:v>0</c:v>
              </c:pt>
              <c:pt idx="187">
                <c:v>1</c:v>
              </c:pt>
              <c:pt idx="188">
                <c:v>1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1</c:v>
              </c:pt>
              <c:pt idx="194">
                <c:v>1</c:v>
              </c:pt>
              <c:pt idx="195">
                <c:v>1</c:v>
              </c:pt>
              <c:pt idx="196">
                <c:v>1</c:v>
              </c:pt>
              <c:pt idx="197">
                <c:v>0</c:v>
              </c:pt>
              <c:pt idx="198">
                <c:v>0</c:v>
              </c:pt>
              <c:pt idx="199">
                <c:v>0</c:v>
              </c:pt>
              <c:pt idx="200">
                <c:v>0</c:v>
              </c:pt>
              <c:pt idx="201">
                <c:v>0</c:v>
              </c:pt>
              <c:pt idx="202">
                <c:v>1</c:v>
              </c:pt>
              <c:pt idx="203">
                <c:v>0</c:v>
              </c:pt>
              <c:pt idx="204">
                <c:v>0</c:v>
              </c:pt>
              <c:pt idx="205">
                <c:v>1</c:v>
              </c:pt>
              <c:pt idx="206">
                <c:v>0</c:v>
              </c:pt>
              <c:pt idx="207">
                <c:v>0</c:v>
              </c:pt>
              <c:pt idx="208">
                <c:v>1</c:v>
              </c:pt>
              <c:pt idx="209">
                <c:v>0</c:v>
              </c:pt>
              <c:pt idx="210">
                <c:v>1</c:v>
              </c:pt>
              <c:pt idx="211">
                <c:v>1</c:v>
              </c:pt>
              <c:pt idx="212">
                <c:v>1</c:v>
              </c:pt>
              <c:pt idx="213">
                <c:v>0</c:v>
              </c:pt>
              <c:pt idx="214">
                <c:v>1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  <c:pt idx="222">
                <c:v>0</c:v>
              </c:pt>
              <c:pt idx="223">
                <c:v>0</c:v>
              </c:pt>
            </c:numLit>
          </c:xVal>
          <c:yVal>
            <c:numLit>
              <c:formatCode>General</c:formatCode>
              <c:ptCount val="224"/>
              <c:pt idx="0">
                <c:v>1.8911596000611404</c:v>
              </c:pt>
              <c:pt idx="1">
                <c:v>1.5684815039220599</c:v>
              </c:pt>
              <c:pt idx="2">
                <c:v>4.4373318797787036</c:v>
              </c:pt>
              <c:pt idx="3">
                <c:v>-1.7945912977934402</c:v>
              </c:pt>
              <c:pt idx="4">
                <c:v>-1.6163309115643845</c:v>
              </c:pt>
              <c:pt idx="5">
                <c:v>0.38741355393569243</c:v>
              </c:pt>
              <c:pt idx="6">
                <c:v>-2.1307935696216322</c:v>
              </c:pt>
              <c:pt idx="7">
                <c:v>-0.80694855556706102</c:v>
              </c:pt>
              <c:pt idx="8">
                <c:v>-1.1116220997063131</c:v>
              </c:pt>
              <c:pt idx="9">
                <c:v>3.3566165961819525</c:v>
              </c:pt>
              <c:pt idx="10">
                <c:v>-0.98019281364538546</c:v>
              </c:pt>
              <c:pt idx="11">
                <c:v>-1.3645782757247105</c:v>
              </c:pt>
              <c:pt idx="12">
                <c:v>-0.13079356962163224</c:v>
              </c:pt>
              <c:pt idx="13">
                <c:v>-0.69970616730104318</c:v>
              </c:pt>
              <c:pt idx="14">
                <c:v>-0.60879292732871448</c:v>
              </c:pt>
              <c:pt idx="15">
                <c:v>-1.7544193108196602</c:v>
              </c:pt>
              <c:pt idx="16">
                <c:v>-0.13867459195997611</c:v>
              </c:pt>
              <c:pt idx="17">
                <c:v>2.490872943494244</c:v>
              </c:pt>
              <c:pt idx="18">
                <c:v>1.8097792817244027</c:v>
              </c:pt>
              <c:pt idx="19">
                <c:v>-3.1116220997063131</c:v>
              </c:pt>
              <c:pt idx="20">
                <c:v>-0.56266812022129642</c:v>
              </c:pt>
              <c:pt idx="21">
                <c:v>-0.64389284226597709</c:v>
              </c:pt>
              <c:pt idx="22">
                <c:v>1.1966408109856648</c:v>
              </c:pt>
              <c:pt idx="23">
                <c:v>-1.2055870589621911</c:v>
              </c:pt>
              <c:pt idx="24">
                <c:v>-0.37769777044482744</c:v>
              </c:pt>
              <c:pt idx="25">
                <c:v>-0.33752578347104745</c:v>
              </c:pt>
              <c:pt idx="26">
                <c:v>-1.6382840812471589</c:v>
              </c:pt>
              <c:pt idx="27">
                <c:v>2.8883779002936869</c:v>
              </c:pt>
              <c:pt idx="28">
                <c:v>0.95737650379063055</c:v>
              </c:pt>
              <c:pt idx="29">
                <c:v>0.30029383269895682</c:v>
              </c:pt>
              <c:pt idx="30">
                <c:v>0.14135949166513306</c:v>
              </c:pt>
              <c:pt idx="31">
                <c:v>-1.1651631634218536</c:v>
              </c:pt>
              <c:pt idx="32">
                <c:v>-2.1307935696216322</c:v>
              </c:pt>
              <c:pt idx="33">
                <c:v>-0.69970616730104318</c:v>
              </c:pt>
              <c:pt idx="34">
                <c:v>0.49087294349424404</c:v>
              </c:pt>
              <c:pt idx="35">
                <c:v>-1.6956313476525082</c:v>
              </c:pt>
              <c:pt idx="36">
                <c:v>-1.5128115315680155</c:v>
              </c:pt>
              <c:pt idx="37">
                <c:v>3.3580314436905816</c:v>
              </c:pt>
              <c:pt idx="38">
                <c:v>-3.4131417444969099</c:v>
              </c:pt>
              <c:pt idx="39">
                <c:v>2.5905564012323818</c:v>
              </c:pt>
              <c:pt idx="40">
                <c:v>1.2966093576366973</c:v>
              </c:pt>
              <c:pt idx="41">
                <c:v>4.2246778716730944</c:v>
              </c:pt>
              <c:pt idx="42">
                <c:v>-1.509127056505756</c:v>
              </c:pt>
              <c:pt idx="43">
                <c:v>-1.9326379413832857</c:v>
              </c:pt>
              <c:pt idx="44">
                <c:v>-0.56266812022129642</c:v>
              </c:pt>
              <c:pt idx="45">
                <c:v>-1.5626681202212964</c:v>
              </c:pt>
              <c:pt idx="46">
                <c:v>-7.8509380893527663</c:v>
              </c:pt>
              <c:pt idx="47">
                <c:v>-1.3911885748141373</c:v>
              </c:pt>
              <c:pt idx="48">
                <c:v>4.4373318797787036</c:v>
              </c:pt>
              <c:pt idx="49">
                <c:v>-1.3022012105016003</c:v>
              </c:pt>
              <c:pt idx="50">
                <c:v>1.4717014735789249</c:v>
              </c:pt>
              <c:pt idx="51">
                <c:v>1.4373318797787036</c:v>
              </c:pt>
              <c:pt idx="52">
                <c:v>4.054176780154835</c:v>
              </c:pt>
              <c:pt idx="53">
                <c:v>-1.3558640018446884</c:v>
              </c:pt>
              <c:pt idx="54">
                <c:v>-1.1116220997063131</c:v>
              </c:pt>
              <c:pt idx="55">
                <c:v>-1.5282985264210751</c:v>
              </c:pt>
              <c:pt idx="56">
                <c:v>-0.85864050833486694</c:v>
              </c:pt>
              <c:pt idx="57">
                <c:v>-1.0772525059060918</c:v>
              </c:pt>
              <c:pt idx="58">
                <c:v>-1.1116220997063131</c:v>
              </c:pt>
              <c:pt idx="59">
                <c:v>4.705558084209196</c:v>
              </c:pt>
              <c:pt idx="60">
                <c:v>-1.4315184960779401</c:v>
              </c:pt>
              <c:pt idx="61">
                <c:v>1.4717014735789249</c:v>
              </c:pt>
              <c:pt idx="62">
                <c:v>2.3263298414416012</c:v>
              </c:pt>
              <c:pt idx="63">
                <c:v>4.3617159187528411</c:v>
              </c:pt>
              <c:pt idx="64">
                <c:v>-0.86440486564574215</c:v>
              </c:pt>
              <c:pt idx="65">
                <c:v>-1.294441915790804</c:v>
              </c:pt>
              <c:pt idx="66">
                <c:v>-0.80694855556706102</c:v>
              </c:pt>
              <c:pt idx="67">
                <c:v>-1.1116220997063131</c:v>
              </c:pt>
              <c:pt idx="68">
                <c:v>-0.69970616730104318</c:v>
              </c:pt>
              <c:pt idx="69">
                <c:v>-0.67367015855839885</c:v>
              </c:pt>
              <c:pt idx="70">
                <c:v>4.5254361694492058</c:v>
              </c:pt>
              <c:pt idx="71">
                <c:v>-1.240779124447716</c:v>
              </c:pt>
              <c:pt idx="72">
                <c:v>2.3002938326989568</c:v>
              </c:pt>
              <c:pt idx="73">
                <c:v>1.193051444432939</c:v>
              </c:pt>
              <c:pt idx="74">
                <c:v>5.1355951343542579</c:v>
              </c:pt>
              <c:pt idx="75">
                <c:v>-1.2486601467860599</c:v>
              </c:pt>
              <c:pt idx="76">
                <c:v>-1.509127056505756</c:v>
              </c:pt>
              <c:pt idx="77">
                <c:v>5.9979173328395419E-2</c:v>
              </c:pt>
              <c:pt idx="78">
                <c:v>-1.1872380607321755</c:v>
              </c:pt>
              <c:pt idx="79">
                <c:v>-0.56266812022129642</c:v>
              </c:pt>
              <c:pt idx="80">
                <c:v>-1.4312388341603679</c:v>
              </c:pt>
              <c:pt idx="81">
                <c:v>4.8348368365781464</c:v>
              </c:pt>
              <c:pt idx="82">
                <c:v>-1.261909822445185</c:v>
              </c:pt>
              <c:pt idx="83">
                <c:v>2.6223022295551726</c:v>
              </c:pt>
              <c:pt idx="84">
                <c:v>1.6624742165289526</c:v>
              </c:pt>
              <c:pt idx="85">
                <c:v>4.3617159187528411</c:v>
              </c:pt>
              <c:pt idx="86">
                <c:v>-1.1116220997063131</c:v>
              </c:pt>
              <c:pt idx="87">
                <c:v>-1.240779124447716</c:v>
              </c:pt>
              <c:pt idx="88">
                <c:v>-0.63828408124715885</c:v>
              </c:pt>
              <c:pt idx="89">
                <c:v>-0.93425646936072937</c:v>
              </c:pt>
              <c:pt idx="90">
                <c:v>-0.16516316342185355</c:v>
              </c:pt>
              <c:pt idx="91">
                <c:v>-1.6200153866266458</c:v>
              </c:pt>
              <c:pt idx="92">
                <c:v>4.4373318797787036</c:v>
              </c:pt>
              <c:pt idx="93">
                <c:v>-1.509127056505756</c:v>
              </c:pt>
              <c:pt idx="94">
                <c:v>1.7401700598034306</c:v>
              </c:pt>
              <c:pt idx="95">
                <c:v>4.8883779002936869</c:v>
              </c:pt>
              <c:pt idx="96">
                <c:v>-1.566352595283556</c:v>
              </c:pt>
              <c:pt idx="97">
                <c:v>-0.33752578347104745</c:v>
              </c:pt>
              <c:pt idx="98">
                <c:v>0.59055640123238184</c:v>
              </c:pt>
              <c:pt idx="99">
                <c:v>-0.16516316342185355</c:v>
              </c:pt>
              <c:pt idx="100">
                <c:v>-0.63828408124715885</c:v>
              </c:pt>
              <c:pt idx="101">
                <c:v>-1.509127056505756</c:v>
              </c:pt>
              <c:pt idx="102">
                <c:v>-0.24077912444771599</c:v>
              </c:pt>
              <c:pt idx="103">
                <c:v>0.43733187977870358</c:v>
              </c:pt>
              <c:pt idx="104">
                <c:v>-0.63828408124715885</c:v>
              </c:pt>
              <c:pt idx="105">
                <c:v>-0.56266812022129642</c:v>
              </c:pt>
              <c:pt idx="106">
                <c:v>-1.3375257834710474</c:v>
              </c:pt>
              <c:pt idx="107">
                <c:v>-0.56266812022129642</c:v>
              </c:pt>
              <c:pt idx="108">
                <c:v>0.75922087555228401</c:v>
              </c:pt>
              <c:pt idx="109">
                <c:v>-0.56266812022129642</c:v>
              </c:pt>
              <c:pt idx="110">
                <c:v>-0.56266812022129642</c:v>
              </c:pt>
              <c:pt idx="111">
                <c:v>-0.98019281364538546</c:v>
              </c:pt>
              <c:pt idx="112">
                <c:v>-0.16516316342185355</c:v>
              </c:pt>
              <c:pt idx="113">
                <c:v>0.88837790029368691</c:v>
              </c:pt>
              <c:pt idx="114">
                <c:v>-0.63828408124715885</c:v>
              </c:pt>
              <c:pt idx="115">
                <c:v>0.14135949166513306</c:v>
              </c:pt>
              <c:pt idx="116">
                <c:v>-1.1116220997063131</c:v>
              </c:pt>
              <c:pt idx="117">
                <c:v>-0.11162209970631309</c:v>
              </c:pt>
              <c:pt idx="118">
                <c:v>0.75922087555228401</c:v>
              </c:pt>
              <c:pt idx="119">
                <c:v>-1.2459169802259957</c:v>
              </c:pt>
              <c:pt idx="120">
                <c:v>-1.5282985264210751</c:v>
              </c:pt>
              <c:pt idx="121">
                <c:v>-0.98019281364538546</c:v>
              </c:pt>
              <c:pt idx="122">
                <c:v>-0.63828408124715885</c:v>
              </c:pt>
              <c:pt idx="123">
                <c:v>1.1355951343542579</c:v>
              </c:pt>
              <c:pt idx="124">
                <c:v>-0.24077912444771599</c:v>
              </c:pt>
              <c:pt idx="125">
                <c:v>-0.80694855556706102</c:v>
              </c:pt>
              <c:pt idx="126">
                <c:v>-1.1872380607321755</c:v>
              </c:pt>
              <c:pt idx="127">
                <c:v>-0.56266812022129642</c:v>
              </c:pt>
              <c:pt idx="128">
                <c:v>1.0198071863546145</c:v>
              </c:pt>
              <c:pt idx="129">
                <c:v>-0.33752578347104745</c:v>
              </c:pt>
              <c:pt idx="130">
                <c:v>0.44788214675211968</c:v>
              </c:pt>
              <c:pt idx="131">
                <c:v>-1.6382840812471589</c:v>
              </c:pt>
              <c:pt idx="132">
                <c:v>-0.80694855556706102</c:v>
              </c:pt>
              <c:pt idx="133">
                <c:v>1.0599791733283954</c:v>
              </c:pt>
              <c:pt idx="134">
                <c:v>2.8883779002936869</c:v>
              </c:pt>
              <c:pt idx="135">
                <c:v>2.490872943494244</c:v>
              </c:pt>
              <c:pt idx="136">
                <c:v>-2.9400208266716046</c:v>
              </c:pt>
              <c:pt idx="137">
                <c:v>-0.11162209970631309</c:v>
              </c:pt>
              <c:pt idx="138">
                <c:v>-0.56266812022129642</c:v>
              </c:pt>
              <c:pt idx="139">
                <c:v>1.5687611658396321</c:v>
              </c:pt>
              <c:pt idx="140">
                <c:v>-0.16516316342185355</c:v>
              </c:pt>
              <c:pt idx="141">
                <c:v>-0.26190982244518501</c:v>
              </c:pt>
              <c:pt idx="142">
                <c:v>-0.37769777044482744</c:v>
              </c:pt>
              <c:pt idx="143">
                <c:v>-1.261909822445185</c:v>
              </c:pt>
              <c:pt idx="144">
                <c:v>2.3617159187528411</c:v>
              </c:pt>
              <c:pt idx="145">
                <c:v>0.88837790029368691</c:v>
              </c:pt>
              <c:pt idx="146">
                <c:v>1.6382997363172436</c:v>
              </c:pt>
              <c:pt idx="147">
                <c:v>2.3617159187528411</c:v>
              </c:pt>
              <c:pt idx="148">
                <c:v>-2.8586405083348669</c:v>
              </c:pt>
              <c:pt idx="149">
                <c:v>-0.16516316342185355</c:v>
              </c:pt>
              <c:pt idx="150">
                <c:v>-0.24077912444771599</c:v>
              </c:pt>
              <c:pt idx="151">
                <c:v>1.4373318797787036</c:v>
              </c:pt>
              <c:pt idx="152">
                <c:v>-0.50912705650575596</c:v>
              </c:pt>
              <c:pt idx="153">
                <c:v>-0.16516316342185355</c:v>
              </c:pt>
              <c:pt idx="154">
                <c:v>-0.11162209970631309</c:v>
              </c:pt>
              <c:pt idx="155">
                <c:v>-1.1651631634218536</c:v>
              </c:pt>
              <c:pt idx="156">
                <c:v>2.716015280244493</c:v>
              </c:pt>
              <c:pt idx="157">
                <c:v>0.59055640123238184</c:v>
              </c:pt>
              <c:pt idx="158">
                <c:v>2.8348368365781464</c:v>
              </c:pt>
              <c:pt idx="159">
                <c:v>1.5473174346047873</c:v>
              </c:pt>
              <c:pt idx="160">
                <c:v>-3.509127056505756</c:v>
              </c:pt>
              <c:pt idx="161">
                <c:v>-0.11162209970631309</c:v>
              </c:pt>
              <c:pt idx="162">
                <c:v>-0.56266812022129642</c:v>
              </c:pt>
              <c:pt idx="163">
                <c:v>1.4373318797787036</c:v>
              </c:pt>
              <c:pt idx="164">
                <c:v>-0.63828408124715885</c:v>
              </c:pt>
              <c:pt idx="165">
                <c:v>-0.56843247753217163</c:v>
              </c:pt>
              <c:pt idx="166">
                <c:v>-0.56266812022129642</c:v>
              </c:pt>
              <c:pt idx="167">
                <c:v>-1.1651631634218536</c:v>
              </c:pt>
              <c:pt idx="168">
                <c:v>-0.47475746270553465</c:v>
              </c:pt>
              <c:pt idx="169">
                <c:v>0.43733187977870358</c:v>
              </c:pt>
              <c:pt idx="170">
                <c:v>1.9807186354614537E-2</c:v>
              </c:pt>
              <c:pt idx="171">
                <c:v>-1.1651631634218536</c:v>
              </c:pt>
              <c:pt idx="172">
                <c:v>-1.1116220997063131</c:v>
              </c:pt>
              <c:pt idx="173">
                <c:v>0.36171591875284115</c:v>
              </c:pt>
              <c:pt idx="174">
                <c:v>1.1413594916651331</c:v>
              </c:pt>
              <c:pt idx="175">
                <c:v>-0.18723806073217553</c:v>
              </c:pt>
              <c:pt idx="176">
                <c:v>-1.1116220997063131</c:v>
              </c:pt>
              <c:pt idx="177">
                <c:v>-1.1651631634218536</c:v>
              </c:pt>
              <c:pt idx="178">
                <c:v>0.6440974649479223</c:v>
              </c:pt>
              <c:pt idx="179">
                <c:v>0.36171591875284115</c:v>
              </c:pt>
              <c:pt idx="180">
                <c:v>1.9807186354614537E-2</c:v>
              </c:pt>
              <c:pt idx="181">
                <c:v>-1.5626681202212964</c:v>
              </c:pt>
              <c:pt idx="182">
                <c:v>-0.86440486564574215</c:v>
              </c:pt>
              <c:pt idx="183">
                <c:v>1.4478821467521197</c:v>
              </c:pt>
              <c:pt idx="184">
                <c:v>0.19305144443293898</c:v>
              </c:pt>
              <c:pt idx="185">
                <c:v>-0.11162209970631309</c:v>
              </c:pt>
              <c:pt idx="186">
                <c:v>-1.5626681202212964</c:v>
              </c:pt>
              <c:pt idx="187">
                <c:v>-0.98019281364538546</c:v>
              </c:pt>
              <c:pt idx="188">
                <c:v>0.71601528024449301</c:v>
              </c:pt>
              <c:pt idx="189">
                <c:v>1.4478821467521197</c:v>
              </c:pt>
              <c:pt idx="190">
                <c:v>-0.56266812022129642</c:v>
              </c:pt>
              <c:pt idx="191">
                <c:v>-1.806948555567061</c:v>
              </c:pt>
              <c:pt idx="192">
                <c:v>-0.55788221055875642</c:v>
              </c:pt>
              <c:pt idx="193">
                <c:v>0.88837790029368691</c:v>
              </c:pt>
              <c:pt idx="194">
                <c:v>0.49087294349424404</c:v>
              </c:pt>
              <c:pt idx="195">
                <c:v>0.11352023704393588</c:v>
              </c:pt>
              <c:pt idx="196">
                <c:v>-1.1116220997063131</c:v>
              </c:pt>
              <c:pt idx="197">
                <c:v>-1.4312388341603679</c:v>
              </c:pt>
              <c:pt idx="198">
                <c:v>0.73809017755481499</c:v>
              </c:pt>
              <c:pt idx="199">
                <c:v>0.36171591875284115</c:v>
              </c:pt>
              <c:pt idx="200">
                <c:v>6.5743530639270631E-2</c:v>
              </c:pt>
              <c:pt idx="201">
                <c:v>-0.56266812022129642</c:v>
              </c:pt>
              <c:pt idx="202">
                <c:v>0.88837790029368691</c:v>
              </c:pt>
              <c:pt idx="203">
                <c:v>-1.1651631634218536</c:v>
              </c:pt>
              <c:pt idx="204">
                <c:v>-1.5626681202212964</c:v>
              </c:pt>
              <c:pt idx="205">
                <c:v>3.490872943494244</c:v>
              </c:pt>
              <c:pt idx="206">
                <c:v>-3.1651631634218536</c:v>
              </c:pt>
              <c:pt idx="207">
                <c:v>-0.33176142616017223</c:v>
              </c:pt>
              <c:pt idx="208">
                <c:v>0.49087294349424404</c:v>
              </c:pt>
              <c:pt idx="209">
                <c:v>-1.5626681202212964</c:v>
              </c:pt>
              <c:pt idx="210">
                <c:v>-0.98019281364538546</c:v>
              </c:pt>
              <c:pt idx="211">
                <c:v>3.4152569824683816</c:v>
              </c:pt>
              <c:pt idx="212">
                <c:v>-2.8050994446193256</c:v>
              </c:pt>
              <c:pt idx="213">
                <c:v>0.44788214675211968</c:v>
              </c:pt>
              <c:pt idx="214">
                <c:v>0.95062012003490892</c:v>
              </c:pt>
              <c:pt idx="215">
                <c:v>-1.5626681202212964</c:v>
              </c:pt>
              <c:pt idx="216">
                <c:v>-1.6382840812471589</c:v>
              </c:pt>
              <c:pt idx="217">
                <c:v>3.759220875552284</c:v>
              </c:pt>
              <c:pt idx="218">
                <c:v>-3.2561454651343098</c:v>
              </c:pt>
              <c:pt idx="219">
                <c:v>-0.16516316342185355</c:v>
              </c:pt>
              <c:pt idx="220">
                <c:v>1.0657435306392706</c:v>
              </c:pt>
              <c:pt idx="221">
                <c:v>-1.5626681202212964</c:v>
              </c:pt>
              <c:pt idx="222">
                <c:v>-1.6382840812471589</c:v>
              </c:pt>
              <c:pt idx="223">
                <c:v>3.361715918752841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F2AE-49FF-92E6-741309A2B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5584584"/>
        <c:axId val="1025582784"/>
      </c:scatterChart>
      <c:valAx>
        <c:axId val="10255845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ngor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5582784"/>
        <c:crossesAt val="-10"/>
        <c:crossBetween val="midCat"/>
      </c:valAx>
      <c:valAx>
        <c:axId val="102558278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5584584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sitcovskii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0</c:v>
              </c:pt>
              <c:pt idx="1">
                <c:v>1</c:v>
              </c:pt>
              <c:pt idx="2">
                <c:v>0</c:v>
              </c:pt>
              <c:pt idx="3">
                <c:v>1</c:v>
              </c:pt>
              <c:pt idx="4">
                <c:v>1</c:v>
              </c:pt>
              <c:pt idx="5">
                <c:v>0</c:v>
              </c:pt>
              <c:pt idx="6">
                <c:v>1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1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1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1</c:v>
              </c:pt>
              <c:pt idx="23">
                <c:v>0</c:v>
              </c:pt>
              <c:pt idx="24">
                <c:v>0</c:v>
              </c:pt>
              <c:pt idx="25">
                <c:v>1</c:v>
              </c:pt>
              <c:pt idx="26">
                <c:v>1</c:v>
              </c:pt>
              <c:pt idx="27">
                <c:v>1</c:v>
              </c:pt>
              <c:pt idx="28">
                <c:v>0</c:v>
              </c:pt>
              <c:pt idx="29">
                <c:v>0</c:v>
              </c:pt>
              <c:pt idx="30">
                <c:v>1</c:v>
              </c:pt>
              <c:pt idx="31">
                <c:v>0</c:v>
              </c:pt>
              <c:pt idx="32">
                <c:v>0</c:v>
              </c:pt>
              <c:pt idx="33">
                <c:v>1</c:v>
              </c:pt>
              <c:pt idx="34">
                <c:v>0</c:v>
              </c:pt>
              <c:pt idx="35">
                <c:v>1</c:v>
              </c:pt>
              <c:pt idx="36">
                <c:v>0</c:v>
              </c:pt>
              <c:pt idx="37">
                <c:v>1</c:v>
              </c:pt>
              <c:pt idx="38">
                <c:v>1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1</c:v>
              </c:pt>
              <c:pt idx="44">
                <c:v>0</c:v>
              </c:pt>
              <c:pt idx="45">
                <c:v>1</c:v>
              </c:pt>
              <c:pt idx="46">
                <c:v>0</c:v>
              </c:pt>
              <c:pt idx="47">
                <c:v>1</c:v>
              </c:pt>
              <c:pt idx="48">
                <c:v>0</c:v>
              </c:pt>
              <c:pt idx="49">
                <c:v>0</c:v>
              </c:pt>
              <c:pt idx="50">
                <c:v>0</c:v>
              </c:pt>
              <c:pt idx="51">
                <c:v>0</c:v>
              </c:pt>
              <c:pt idx="52">
                <c:v>1</c:v>
              </c:pt>
              <c:pt idx="53">
                <c:v>0</c:v>
              </c:pt>
              <c:pt idx="54">
                <c:v>1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0</c:v>
              </c:pt>
              <c:pt idx="59">
                <c:v>1</c:v>
              </c:pt>
              <c:pt idx="60">
                <c:v>0</c:v>
              </c:pt>
              <c:pt idx="61">
                <c:v>1</c:v>
              </c:pt>
              <c:pt idx="62">
                <c:v>1</c:v>
              </c:pt>
              <c:pt idx="63">
                <c:v>1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1</c:v>
              </c:pt>
              <c:pt idx="68">
                <c:v>0</c:v>
              </c:pt>
              <c:pt idx="69">
                <c:v>0</c:v>
              </c:pt>
              <c:pt idx="70">
                <c:v>1</c:v>
              </c:pt>
              <c:pt idx="71">
                <c:v>1</c:v>
              </c:pt>
              <c:pt idx="72">
                <c:v>0</c:v>
              </c:pt>
              <c:pt idx="73">
                <c:v>0</c:v>
              </c:pt>
              <c:pt idx="74">
                <c:v>1</c:v>
              </c:pt>
              <c:pt idx="75">
                <c:v>0</c:v>
              </c:pt>
              <c:pt idx="76">
                <c:v>0</c:v>
              </c:pt>
              <c:pt idx="77">
                <c:v>1</c:v>
              </c:pt>
              <c:pt idx="78">
                <c:v>0</c:v>
              </c:pt>
              <c:pt idx="79">
                <c:v>1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1</c:v>
              </c:pt>
              <c:pt idx="85">
                <c:v>1</c:v>
              </c:pt>
              <c:pt idx="86">
                <c:v>1</c:v>
              </c:pt>
              <c:pt idx="87">
                <c:v>0</c:v>
              </c:pt>
              <c:pt idx="88">
                <c:v>0</c:v>
              </c:pt>
              <c:pt idx="89">
                <c:v>1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1</c:v>
              </c:pt>
              <c:pt idx="95">
                <c:v>0</c:v>
              </c:pt>
              <c:pt idx="96">
                <c:v>1</c:v>
              </c:pt>
              <c:pt idx="97">
                <c:v>1</c:v>
              </c:pt>
              <c:pt idx="98">
                <c:v>0</c:v>
              </c:pt>
              <c:pt idx="99">
                <c:v>0</c:v>
              </c:pt>
              <c:pt idx="100">
                <c:v>0</c:v>
              </c:pt>
              <c:pt idx="101">
                <c:v>0</c:v>
              </c:pt>
              <c:pt idx="102">
                <c:v>1</c:v>
              </c:pt>
              <c:pt idx="103">
                <c:v>1</c:v>
              </c:pt>
              <c:pt idx="104">
                <c:v>0</c:v>
              </c:pt>
              <c:pt idx="105">
                <c:v>0</c:v>
              </c:pt>
              <c:pt idx="106">
                <c:v>1</c:v>
              </c:pt>
              <c:pt idx="107">
                <c:v>0</c:v>
              </c:pt>
              <c:pt idx="108">
                <c:v>1</c:v>
              </c:pt>
              <c:pt idx="109">
                <c:v>0</c:v>
              </c:pt>
              <c:pt idx="110">
                <c:v>0</c:v>
              </c:pt>
              <c:pt idx="111">
                <c:v>1</c:v>
              </c:pt>
              <c:pt idx="112">
                <c:v>0</c:v>
              </c:pt>
              <c:pt idx="113">
                <c:v>1</c:v>
              </c:pt>
              <c:pt idx="114">
                <c:v>0</c:v>
              </c:pt>
              <c:pt idx="115">
                <c:v>0</c:v>
              </c:pt>
              <c:pt idx="116">
                <c:v>1</c:v>
              </c:pt>
              <c:pt idx="117">
                <c:v>0</c:v>
              </c:pt>
              <c:pt idx="118">
                <c:v>0</c:v>
              </c:pt>
              <c:pt idx="119">
                <c:v>1</c:v>
              </c:pt>
              <c:pt idx="120">
                <c:v>0</c:v>
              </c:pt>
              <c:pt idx="121">
                <c:v>1</c:v>
              </c:pt>
              <c:pt idx="122">
                <c:v>0</c:v>
              </c:pt>
              <c:pt idx="123">
                <c:v>1</c:v>
              </c:pt>
              <c:pt idx="124">
                <c:v>0</c:v>
              </c:pt>
              <c:pt idx="125">
                <c:v>1</c:v>
              </c:pt>
              <c:pt idx="126">
                <c:v>0</c:v>
              </c:pt>
              <c:pt idx="127">
                <c:v>0</c:v>
              </c:pt>
              <c:pt idx="128">
                <c:v>1</c:v>
              </c:pt>
              <c:pt idx="129">
                <c:v>1</c:v>
              </c:pt>
              <c:pt idx="130">
                <c:v>0</c:v>
              </c:pt>
              <c:pt idx="131">
                <c:v>1</c:v>
              </c:pt>
              <c:pt idx="132">
                <c:v>0</c:v>
              </c:pt>
              <c:pt idx="133">
                <c:v>1</c:v>
              </c:pt>
              <c:pt idx="134">
                <c:v>0</c:v>
              </c:pt>
              <c:pt idx="135">
                <c:v>1</c:v>
              </c:pt>
              <c:pt idx="136">
                <c:v>0</c:v>
              </c:pt>
              <c:pt idx="137">
                <c:v>1</c:v>
              </c:pt>
              <c:pt idx="138">
                <c:v>0</c:v>
              </c:pt>
              <c:pt idx="139">
                <c:v>1</c:v>
              </c:pt>
              <c:pt idx="140">
                <c:v>0</c:v>
              </c:pt>
              <c:pt idx="141">
                <c:v>0</c:v>
              </c:pt>
              <c:pt idx="142">
                <c:v>1</c:v>
              </c:pt>
              <c:pt idx="143">
                <c:v>1</c:v>
              </c:pt>
              <c:pt idx="144">
                <c:v>1</c:v>
              </c:pt>
              <c:pt idx="145">
                <c:v>0</c:v>
              </c:pt>
              <c:pt idx="146">
                <c:v>0</c:v>
              </c:pt>
              <c:pt idx="147">
                <c:v>1</c:v>
              </c:pt>
              <c:pt idx="148">
                <c:v>0</c:v>
              </c:pt>
              <c:pt idx="149">
                <c:v>0</c:v>
              </c:pt>
              <c:pt idx="150">
                <c:v>0</c:v>
              </c:pt>
              <c:pt idx="151">
                <c:v>0</c:v>
              </c:pt>
              <c:pt idx="152">
                <c:v>1</c:v>
              </c:pt>
              <c:pt idx="153">
                <c:v>0</c:v>
              </c:pt>
              <c:pt idx="154">
                <c:v>0</c:v>
              </c:pt>
              <c:pt idx="155">
                <c:v>1</c:v>
              </c:pt>
              <c:pt idx="156">
                <c:v>0</c:v>
              </c:pt>
              <c:pt idx="157">
                <c:v>0</c:v>
              </c:pt>
              <c:pt idx="158">
                <c:v>0</c:v>
              </c:pt>
              <c:pt idx="159">
                <c:v>0</c:v>
              </c:pt>
              <c:pt idx="160">
                <c:v>1</c:v>
              </c:pt>
              <c:pt idx="161">
                <c:v>0</c:v>
              </c:pt>
              <c:pt idx="162">
                <c:v>0</c:v>
              </c:pt>
              <c:pt idx="163">
                <c:v>0</c:v>
              </c:pt>
              <c:pt idx="164">
                <c:v>1</c:v>
              </c:pt>
              <c:pt idx="165">
                <c:v>0</c:v>
              </c:pt>
              <c:pt idx="166">
                <c:v>0</c:v>
              </c:pt>
              <c:pt idx="167">
                <c:v>0</c:v>
              </c:pt>
              <c:pt idx="168">
                <c:v>0</c:v>
              </c:pt>
              <c:pt idx="169">
                <c:v>0</c:v>
              </c:pt>
              <c:pt idx="170">
                <c:v>0</c:v>
              </c:pt>
              <c:pt idx="171">
                <c:v>0</c:v>
              </c:pt>
              <c:pt idx="172">
                <c:v>0</c:v>
              </c:pt>
              <c:pt idx="173">
                <c:v>0</c:v>
              </c:pt>
              <c:pt idx="174">
                <c:v>0</c:v>
              </c:pt>
              <c:pt idx="175">
                <c:v>0</c:v>
              </c:pt>
              <c:pt idx="176">
                <c:v>0</c:v>
              </c:pt>
              <c:pt idx="177">
                <c:v>0</c:v>
              </c:pt>
              <c:pt idx="178">
                <c:v>0</c:v>
              </c:pt>
              <c:pt idx="179">
                <c:v>0</c:v>
              </c:pt>
              <c:pt idx="180">
                <c:v>1</c:v>
              </c:pt>
              <c:pt idx="181">
                <c:v>0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0</c:v>
              </c:pt>
              <c:pt idx="187">
                <c:v>1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0</c:v>
              </c:pt>
              <c:pt idx="195">
                <c:v>0</c:v>
              </c:pt>
              <c:pt idx="196">
                <c:v>1</c:v>
              </c:pt>
              <c:pt idx="197">
                <c:v>0</c:v>
              </c:pt>
              <c:pt idx="198">
                <c:v>0</c:v>
              </c:pt>
              <c:pt idx="199">
                <c:v>0</c:v>
              </c:pt>
              <c:pt idx="200">
                <c:v>0</c:v>
              </c:pt>
              <c:pt idx="201">
                <c:v>0</c:v>
              </c:pt>
              <c:pt idx="202">
                <c:v>0</c:v>
              </c:pt>
              <c:pt idx="203">
                <c:v>0</c:v>
              </c:pt>
              <c:pt idx="204">
                <c:v>0</c:v>
              </c:pt>
              <c:pt idx="205">
                <c:v>0</c:v>
              </c:pt>
              <c:pt idx="206">
                <c:v>0</c:v>
              </c:pt>
              <c:pt idx="207">
                <c:v>0</c:v>
              </c:pt>
              <c:pt idx="208">
                <c:v>0</c:v>
              </c:pt>
              <c:pt idx="209">
                <c:v>0</c:v>
              </c:pt>
              <c:pt idx="210">
                <c:v>0</c:v>
              </c:pt>
              <c:pt idx="211">
                <c:v>0</c:v>
              </c:pt>
              <c:pt idx="212">
                <c:v>0</c:v>
              </c:pt>
              <c:pt idx="213">
                <c:v>0</c:v>
              </c:pt>
              <c:pt idx="214">
                <c:v>1</c:v>
              </c:pt>
              <c:pt idx="215">
                <c:v>0</c:v>
              </c:pt>
              <c:pt idx="216">
                <c:v>0</c:v>
              </c:pt>
              <c:pt idx="217">
                <c:v>1</c:v>
              </c:pt>
              <c:pt idx="218">
                <c:v>0</c:v>
              </c:pt>
              <c:pt idx="219">
                <c:v>1</c:v>
              </c:pt>
              <c:pt idx="220">
                <c:v>0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CAB8-4943-B669-0FDDB75EF0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0178360"/>
        <c:axId val="1090181240"/>
      </c:scatterChart>
      <c:valAx>
        <c:axId val="10901783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itcovskii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90181240"/>
        <c:crossesAt val="-0.8"/>
        <c:crossBetween val="midCat"/>
      </c:valAx>
      <c:valAx>
        <c:axId val="109018124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90178360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timpuldeladebut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4</c:v>
              </c:pt>
              <c:pt idx="1">
                <c:v>3</c:v>
              </c:pt>
              <c:pt idx="2">
                <c:v>4</c:v>
              </c:pt>
              <c:pt idx="3">
                <c:v>4</c:v>
              </c:pt>
              <c:pt idx="4">
                <c:v>3</c:v>
              </c:pt>
              <c:pt idx="5">
                <c:v>2</c:v>
              </c:pt>
              <c:pt idx="6">
                <c:v>4</c:v>
              </c:pt>
              <c:pt idx="7">
                <c:v>1</c:v>
              </c:pt>
              <c:pt idx="8">
                <c:v>3</c:v>
              </c:pt>
              <c:pt idx="9">
                <c:v>2</c:v>
              </c:pt>
              <c:pt idx="10">
                <c:v>3</c:v>
              </c:pt>
              <c:pt idx="11">
                <c:v>4</c:v>
              </c:pt>
              <c:pt idx="12">
                <c:v>3</c:v>
              </c:pt>
              <c:pt idx="13">
                <c:v>3</c:v>
              </c:pt>
              <c:pt idx="14">
                <c:v>3</c:v>
              </c:pt>
              <c:pt idx="15">
                <c:v>3</c:v>
              </c:pt>
              <c:pt idx="16">
                <c:v>3</c:v>
              </c:pt>
              <c:pt idx="17">
                <c:v>3</c:v>
              </c:pt>
              <c:pt idx="18">
                <c:v>4</c:v>
              </c:pt>
              <c:pt idx="19">
                <c:v>3</c:v>
              </c:pt>
              <c:pt idx="20">
                <c:v>1</c:v>
              </c:pt>
              <c:pt idx="21">
                <c:v>1</c:v>
              </c:pt>
              <c:pt idx="22">
                <c:v>4</c:v>
              </c:pt>
              <c:pt idx="23">
                <c:v>2</c:v>
              </c:pt>
              <c:pt idx="24">
                <c:v>2</c:v>
              </c:pt>
              <c:pt idx="25">
                <c:v>3</c:v>
              </c:pt>
              <c:pt idx="26">
                <c:v>4</c:v>
              </c:pt>
              <c:pt idx="27">
                <c:v>4</c:v>
              </c:pt>
              <c:pt idx="28">
                <c:v>4</c:v>
              </c:pt>
              <c:pt idx="29">
                <c:v>3</c:v>
              </c:pt>
              <c:pt idx="30">
                <c:v>4</c:v>
              </c:pt>
              <c:pt idx="31">
                <c:v>2</c:v>
              </c:pt>
              <c:pt idx="32">
                <c:v>3</c:v>
              </c:pt>
              <c:pt idx="33">
                <c:v>2</c:v>
              </c:pt>
              <c:pt idx="34">
                <c:v>3</c:v>
              </c:pt>
              <c:pt idx="35">
                <c:v>3</c:v>
              </c:pt>
              <c:pt idx="36">
                <c:v>2</c:v>
              </c:pt>
              <c:pt idx="37">
                <c:v>4</c:v>
              </c:pt>
              <c:pt idx="38">
                <c:v>4</c:v>
              </c:pt>
              <c:pt idx="39">
                <c:v>2</c:v>
              </c:pt>
              <c:pt idx="40">
                <c:v>4</c:v>
              </c:pt>
              <c:pt idx="41">
                <c:v>4</c:v>
              </c:pt>
              <c:pt idx="42">
                <c:v>3</c:v>
              </c:pt>
              <c:pt idx="43">
                <c:v>4</c:v>
              </c:pt>
              <c:pt idx="44">
                <c:v>4</c:v>
              </c:pt>
              <c:pt idx="45">
                <c:v>4</c:v>
              </c:pt>
              <c:pt idx="46">
                <c:v>3</c:v>
              </c:pt>
              <c:pt idx="47">
                <c:v>4</c:v>
              </c:pt>
              <c:pt idx="48">
                <c:v>3</c:v>
              </c:pt>
              <c:pt idx="49">
                <c:v>4</c:v>
              </c:pt>
              <c:pt idx="50">
                <c:v>1</c:v>
              </c:pt>
              <c:pt idx="51">
                <c:v>3</c:v>
              </c:pt>
              <c:pt idx="52">
                <c:v>4</c:v>
              </c:pt>
              <c:pt idx="53">
                <c:v>3</c:v>
              </c:pt>
              <c:pt idx="54">
                <c:v>4</c:v>
              </c:pt>
              <c:pt idx="55">
                <c:v>1</c:v>
              </c:pt>
              <c:pt idx="56">
                <c:v>3</c:v>
              </c:pt>
              <c:pt idx="57">
                <c:v>4</c:v>
              </c:pt>
              <c:pt idx="58">
                <c:v>3</c:v>
              </c:pt>
              <c:pt idx="59">
                <c:v>3</c:v>
              </c:pt>
              <c:pt idx="60">
                <c:v>4</c:v>
              </c:pt>
              <c:pt idx="61">
                <c:v>3</c:v>
              </c:pt>
              <c:pt idx="62">
                <c:v>2</c:v>
              </c:pt>
              <c:pt idx="63">
                <c:v>3</c:v>
              </c:pt>
              <c:pt idx="64">
                <c:v>2</c:v>
              </c:pt>
              <c:pt idx="65">
                <c:v>4</c:v>
              </c:pt>
              <c:pt idx="66">
                <c:v>1</c:v>
              </c:pt>
              <c:pt idx="67">
                <c:v>3</c:v>
              </c:pt>
              <c:pt idx="68">
                <c:v>2</c:v>
              </c:pt>
              <c:pt idx="69">
                <c:v>1</c:v>
              </c:pt>
              <c:pt idx="70">
                <c:v>1</c:v>
              </c:pt>
              <c:pt idx="71">
                <c:v>3</c:v>
              </c:pt>
              <c:pt idx="72">
                <c:v>2</c:v>
              </c:pt>
              <c:pt idx="73">
                <c:v>3</c:v>
              </c:pt>
              <c:pt idx="74">
                <c:v>2</c:v>
              </c:pt>
              <c:pt idx="75">
                <c:v>2</c:v>
              </c:pt>
              <c:pt idx="76">
                <c:v>2</c:v>
              </c:pt>
              <c:pt idx="77">
                <c:v>3</c:v>
              </c:pt>
              <c:pt idx="78">
                <c:v>2</c:v>
              </c:pt>
              <c:pt idx="79">
                <c:v>2</c:v>
              </c:pt>
              <c:pt idx="80">
                <c:v>3</c:v>
              </c:pt>
              <c:pt idx="81">
                <c:v>2</c:v>
              </c:pt>
              <c:pt idx="82">
                <c:v>2</c:v>
              </c:pt>
              <c:pt idx="83">
                <c:v>3</c:v>
              </c:pt>
              <c:pt idx="84">
                <c:v>1</c:v>
              </c:pt>
              <c:pt idx="85">
                <c:v>3</c:v>
              </c:pt>
              <c:pt idx="86">
                <c:v>2</c:v>
              </c:pt>
              <c:pt idx="87">
                <c:v>3</c:v>
              </c:pt>
              <c:pt idx="88">
                <c:v>1</c:v>
              </c:pt>
              <c:pt idx="89">
                <c:v>3</c:v>
              </c:pt>
              <c:pt idx="90">
                <c:v>2</c:v>
              </c:pt>
              <c:pt idx="91">
                <c:v>3</c:v>
              </c:pt>
              <c:pt idx="92">
                <c:v>2</c:v>
              </c:pt>
              <c:pt idx="93">
                <c:v>3</c:v>
              </c:pt>
              <c:pt idx="94">
                <c:v>2</c:v>
              </c:pt>
              <c:pt idx="95">
                <c:v>2</c:v>
              </c:pt>
              <c:pt idx="96">
                <c:v>3</c:v>
              </c:pt>
              <c:pt idx="97">
                <c:v>3</c:v>
              </c:pt>
              <c:pt idx="98">
                <c:v>2</c:v>
              </c:pt>
              <c:pt idx="99">
                <c:v>3</c:v>
              </c:pt>
              <c:pt idx="100">
                <c:v>3</c:v>
              </c:pt>
              <c:pt idx="101">
                <c:v>2</c:v>
              </c:pt>
              <c:pt idx="102">
                <c:v>1</c:v>
              </c:pt>
              <c:pt idx="103">
                <c:v>3</c:v>
              </c:pt>
              <c:pt idx="104">
                <c:v>3</c:v>
              </c:pt>
              <c:pt idx="105">
                <c:v>3</c:v>
              </c:pt>
              <c:pt idx="106">
                <c:v>2</c:v>
              </c:pt>
              <c:pt idx="107">
                <c:v>3</c:v>
              </c:pt>
              <c:pt idx="108">
                <c:v>3</c:v>
              </c:pt>
              <c:pt idx="109">
                <c:v>3</c:v>
              </c:pt>
              <c:pt idx="110">
                <c:v>2</c:v>
              </c:pt>
              <c:pt idx="111">
                <c:v>3</c:v>
              </c:pt>
              <c:pt idx="112">
                <c:v>3</c:v>
              </c:pt>
              <c:pt idx="113">
                <c:v>2</c:v>
              </c:pt>
              <c:pt idx="114">
                <c:v>3</c:v>
              </c:pt>
              <c:pt idx="115">
                <c:v>1</c:v>
              </c:pt>
              <c:pt idx="116">
                <c:v>3</c:v>
              </c:pt>
              <c:pt idx="117">
                <c:v>2</c:v>
              </c:pt>
              <c:pt idx="118">
                <c:v>3</c:v>
              </c:pt>
              <c:pt idx="119">
                <c:v>2</c:v>
              </c:pt>
              <c:pt idx="120">
                <c:v>3</c:v>
              </c:pt>
              <c:pt idx="121">
                <c:v>3</c:v>
              </c:pt>
              <c:pt idx="122">
                <c:v>2</c:v>
              </c:pt>
              <c:pt idx="123">
                <c:v>3</c:v>
              </c:pt>
              <c:pt idx="124">
                <c:v>2</c:v>
              </c:pt>
              <c:pt idx="125">
                <c:v>2</c:v>
              </c:pt>
              <c:pt idx="126">
                <c:v>3</c:v>
              </c:pt>
              <c:pt idx="127">
                <c:v>2</c:v>
              </c:pt>
              <c:pt idx="128">
                <c:v>3</c:v>
              </c:pt>
              <c:pt idx="129">
                <c:v>4</c:v>
              </c:pt>
              <c:pt idx="130">
                <c:v>3</c:v>
              </c:pt>
              <c:pt idx="131">
                <c:v>3</c:v>
              </c:pt>
              <c:pt idx="132">
                <c:v>2</c:v>
              </c:pt>
              <c:pt idx="133">
                <c:v>2</c:v>
              </c:pt>
              <c:pt idx="134">
                <c:v>2</c:v>
              </c:pt>
              <c:pt idx="135">
                <c:v>3</c:v>
              </c:pt>
              <c:pt idx="136">
                <c:v>2</c:v>
              </c:pt>
              <c:pt idx="137">
                <c:v>2</c:v>
              </c:pt>
              <c:pt idx="138">
                <c:v>1</c:v>
              </c:pt>
              <c:pt idx="139">
                <c:v>3</c:v>
              </c:pt>
              <c:pt idx="140">
                <c:v>3</c:v>
              </c:pt>
              <c:pt idx="141">
                <c:v>2</c:v>
              </c:pt>
              <c:pt idx="142">
                <c:v>2</c:v>
              </c:pt>
              <c:pt idx="143">
                <c:v>3</c:v>
              </c:pt>
              <c:pt idx="144">
                <c:v>2</c:v>
              </c:pt>
              <c:pt idx="145">
                <c:v>3</c:v>
              </c:pt>
              <c:pt idx="146">
                <c:v>2</c:v>
              </c:pt>
              <c:pt idx="147">
                <c:v>1</c:v>
              </c:pt>
              <c:pt idx="148">
                <c:v>2</c:v>
              </c:pt>
              <c:pt idx="149">
                <c:v>2</c:v>
              </c:pt>
              <c:pt idx="150">
                <c:v>2</c:v>
              </c:pt>
              <c:pt idx="151">
                <c:v>3</c:v>
              </c:pt>
              <c:pt idx="152">
                <c:v>2</c:v>
              </c:pt>
              <c:pt idx="153">
                <c:v>2</c:v>
              </c:pt>
              <c:pt idx="154">
                <c:v>2</c:v>
              </c:pt>
              <c:pt idx="155">
                <c:v>1</c:v>
              </c:pt>
              <c:pt idx="156">
                <c:v>1</c:v>
              </c:pt>
              <c:pt idx="157">
                <c:v>2</c:v>
              </c:pt>
              <c:pt idx="158">
                <c:v>3</c:v>
              </c:pt>
              <c:pt idx="159">
                <c:v>2</c:v>
              </c:pt>
              <c:pt idx="160">
                <c:v>4</c:v>
              </c:pt>
              <c:pt idx="161">
                <c:v>2</c:v>
              </c:pt>
              <c:pt idx="162">
                <c:v>2</c:v>
              </c:pt>
              <c:pt idx="163">
                <c:v>3</c:v>
              </c:pt>
              <c:pt idx="164">
                <c:v>2</c:v>
              </c:pt>
              <c:pt idx="165">
                <c:v>3</c:v>
              </c:pt>
              <c:pt idx="166">
                <c:v>3</c:v>
              </c:pt>
              <c:pt idx="167">
                <c:v>2</c:v>
              </c:pt>
              <c:pt idx="168">
                <c:v>2</c:v>
              </c:pt>
              <c:pt idx="169">
                <c:v>3</c:v>
              </c:pt>
              <c:pt idx="170">
                <c:v>2</c:v>
              </c:pt>
              <c:pt idx="171">
                <c:v>2</c:v>
              </c:pt>
              <c:pt idx="172">
                <c:v>3</c:v>
              </c:pt>
              <c:pt idx="173">
                <c:v>2</c:v>
              </c:pt>
              <c:pt idx="174">
                <c:v>3</c:v>
              </c:pt>
              <c:pt idx="175">
                <c:v>2</c:v>
              </c:pt>
              <c:pt idx="176">
                <c:v>3</c:v>
              </c:pt>
              <c:pt idx="177">
                <c:v>2</c:v>
              </c:pt>
              <c:pt idx="178">
                <c:v>3</c:v>
              </c:pt>
              <c:pt idx="179">
                <c:v>2</c:v>
              </c:pt>
              <c:pt idx="180">
                <c:v>4</c:v>
              </c:pt>
              <c:pt idx="181">
                <c:v>3</c:v>
              </c:pt>
              <c:pt idx="182">
                <c:v>2</c:v>
              </c:pt>
              <c:pt idx="183">
                <c:v>2</c:v>
              </c:pt>
              <c:pt idx="184">
                <c:v>2</c:v>
              </c:pt>
              <c:pt idx="185">
                <c:v>1</c:v>
              </c:pt>
              <c:pt idx="186">
                <c:v>3</c:v>
              </c:pt>
              <c:pt idx="187">
                <c:v>4</c:v>
              </c:pt>
              <c:pt idx="188">
                <c:v>3</c:v>
              </c:pt>
              <c:pt idx="189">
                <c:v>3</c:v>
              </c:pt>
              <c:pt idx="190">
                <c:v>2</c:v>
              </c:pt>
              <c:pt idx="191">
                <c:v>2</c:v>
              </c:pt>
              <c:pt idx="192">
                <c:v>2</c:v>
              </c:pt>
              <c:pt idx="193">
                <c:v>4</c:v>
              </c:pt>
              <c:pt idx="194">
                <c:v>2</c:v>
              </c:pt>
              <c:pt idx="195">
                <c:v>1</c:v>
              </c:pt>
              <c:pt idx="196">
                <c:v>2</c:v>
              </c:pt>
              <c:pt idx="197">
                <c:v>3</c:v>
              </c:pt>
              <c:pt idx="198">
                <c:v>3</c:v>
              </c:pt>
              <c:pt idx="199">
                <c:v>2</c:v>
              </c:pt>
              <c:pt idx="200">
                <c:v>2</c:v>
              </c:pt>
              <c:pt idx="201">
                <c:v>2</c:v>
              </c:pt>
              <c:pt idx="202">
                <c:v>1</c:v>
              </c:pt>
              <c:pt idx="203">
                <c:v>3</c:v>
              </c:pt>
              <c:pt idx="204">
                <c:v>3</c:v>
              </c:pt>
              <c:pt idx="205">
                <c:v>3</c:v>
              </c:pt>
              <c:pt idx="206">
                <c:v>3</c:v>
              </c:pt>
              <c:pt idx="207">
                <c:v>2</c:v>
              </c:pt>
              <c:pt idx="208">
                <c:v>4</c:v>
              </c:pt>
              <c:pt idx="209">
                <c:v>3</c:v>
              </c:pt>
              <c:pt idx="210">
                <c:v>3</c:v>
              </c:pt>
              <c:pt idx="211">
                <c:v>4</c:v>
              </c:pt>
              <c:pt idx="212">
                <c:v>3</c:v>
              </c:pt>
              <c:pt idx="213">
                <c:v>3</c:v>
              </c:pt>
              <c:pt idx="214">
                <c:v>3</c:v>
              </c:pt>
              <c:pt idx="215">
                <c:v>3</c:v>
              </c:pt>
              <c:pt idx="216">
                <c:v>4</c:v>
              </c:pt>
              <c:pt idx="217">
                <c:v>4</c:v>
              </c:pt>
              <c:pt idx="218">
                <c:v>3</c:v>
              </c:pt>
              <c:pt idx="219">
                <c:v>4</c:v>
              </c:pt>
              <c:pt idx="220">
                <c:v>4</c:v>
              </c:pt>
              <c:pt idx="221">
                <c:v>3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1684-4049-993B-7844C72434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2623272"/>
        <c:axId val="770504744"/>
      </c:scatterChart>
      <c:valAx>
        <c:axId val="632623272"/>
        <c:scaling>
          <c:orientation val="minMax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puldeladebut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70504744"/>
        <c:crossesAt val="-0.8"/>
        <c:crossBetween val="midCat"/>
      </c:valAx>
      <c:valAx>
        <c:axId val="77050474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32623272"/>
        <c:crossesAt val="1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timpulpreoperator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0.125</c:v>
              </c:pt>
              <c:pt idx="1">
                <c:v>0.125</c:v>
              </c:pt>
              <c:pt idx="2">
                <c:v>0.17986111111111111</c:v>
              </c:pt>
              <c:pt idx="3">
                <c:v>0.1020833333333333</c:v>
              </c:pt>
              <c:pt idx="4">
                <c:v>0.19097222222222221</c:v>
              </c:pt>
              <c:pt idx="5">
                <c:v>0.12013888888888902</c:v>
              </c:pt>
              <c:pt idx="6">
                <c:v>0.21527777777777779</c:v>
              </c:pt>
              <c:pt idx="7">
                <c:v>8.3333333333333259E-2</c:v>
              </c:pt>
              <c:pt idx="8">
                <c:v>0.13541666666666663</c:v>
              </c:pt>
              <c:pt idx="9">
                <c:v>8.4027777777777868E-2</c:v>
              </c:pt>
              <c:pt idx="10">
                <c:v>0.71736111111111101</c:v>
              </c:pt>
              <c:pt idx="11">
                <c:v>0.12916666666666676</c:v>
              </c:pt>
              <c:pt idx="12">
                <c:v>7.0833333333333304E-2</c:v>
              </c:pt>
              <c:pt idx="13">
                <c:v>0.20833333333333337</c:v>
              </c:pt>
              <c:pt idx="14">
                <c:v>0.23680555555555555</c:v>
              </c:pt>
              <c:pt idx="15">
                <c:v>0.18958333333333327</c:v>
              </c:pt>
              <c:pt idx="16">
                <c:v>0.14097222222222217</c:v>
              </c:pt>
              <c:pt idx="17">
                <c:v>5.4166666666666696E-2</c:v>
              </c:pt>
              <c:pt idx="18">
                <c:v>0.18680555555555556</c:v>
              </c:pt>
              <c:pt idx="19">
                <c:v>0.48125000000000001</c:v>
              </c:pt>
              <c:pt idx="20">
                <c:v>0.1965277777777778</c:v>
              </c:pt>
              <c:pt idx="21">
                <c:v>0.15486111111111112</c:v>
              </c:pt>
              <c:pt idx="22">
                <c:v>0.16041666666666671</c:v>
              </c:pt>
              <c:pt idx="23">
                <c:v>8.8888888888888906E-2</c:v>
              </c:pt>
              <c:pt idx="24">
                <c:v>0.80694444444444446</c:v>
              </c:pt>
              <c:pt idx="25">
                <c:v>0.15486111111111112</c:v>
              </c:pt>
              <c:pt idx="26">
                <c:v>0.14097222222222222</c:v>
              </c:pt>
              <c:pt idx="27">
                <c:v>9.1666666666666674E-2</c:v>
              </c:pt>
              <c:pt idx="28">
                <c:v>0.15208333333333335</c:v>
              </c:pt>
              <c:pt idx="29">
                <c:v>0.10902777777777783</c:v>
              </c:pt>
              <c:pt idx="30">
                <c:v>0.13055555555555554</c:v>
              </c:pt>
              <c:pt idx="31">
                <c:v>9.2361111111111116E-2</c:v>
              </c:pt>
              <c:pt idx="32">
                <c:v>5.0694444444444375E-2</c:v>
              </c:pt>
              <c:pt idx="33">
                <c:v>14.59375</c:v>
              </c:pt>
              <c:pt idx="34">
                <c:v>0.4916666666666667</c:v>
              </c:pt>
              <c:pt idx="35">
                <c:v>0.10208333333333353</c:v>
              </c:pt>
              <c:pt idx="36">
                <c:v>4.9305555555555491E-2</c:v>
              </c:pt>
              <c:pt idx="37">
                <c:v>0.12916666666666665</c:v>
              </c:pt>
              <c:pt idx="38">
                <c:v>0.11319444444444449</c:v>
              </c:pt>
              <c:pt idx="39">
                <c:v>0.17916666666666664</c:v>
              </c:pt>
              <c:pt idx="40">
                <c:v>0.12916666666666671</c:v>
              </c:pt>
              <c:pt idx="41">
                <c:v>6.8055555555555536E-2</c:v>
              </c:pt>
              <c:pt idx="42">
                <c:v>0.13124999999999998</c:v>
              </c:pt>
              <c:pt idx="43">
                <c:v>7.9166666666666607E-2</c:v>
              </c:pt>
              <c:pt idx="44">
                <c:v>0.21597222222222218</c:v>
              </c:pt>
              <c:pt idx="45">
                <c:v>0.17569444444444443</c:v>
              </c:pt>
              <c:pt idx="46">
                <c:v>0.14999999999999991</c:v>
              </c:pt>
              <c:pt idx="47">
                <c:v>9.7916666666666652E-2</c:v>
              </c:pt>
              <c:pt idx="48">
                <c:v>0.11041666666666672</c:v>
              </c:pt>
              <c:pt idx="49">
                <c:v>0.11319444444444443</c:v>
              </c:pt>
              <c:pt idx="50">
                <c:v>0.18611111111111117</c:v>
              </c:pt>
              <c:pt idx="51">
                <c:v>0.16597222222222213</c:v>
              </c:pt>
              <c:pt idx="52">
                <c:v>9.2361111111111116E-2</c:v>
              </c:pt>
              <c:pt idx="53">
                <c:v>0.1381944444444444</c:v>
              </c:pt>
              <c:pt idx="54">
                <c:v>0.10972222222222217</c:v>
              </c:pt>
              <c:pt idx="55">
                <c:v>0.17222222222222222</c:v>
              </c:pt>
              <c:pt idx="56">
                <c:v>0.12916666666666671</c:v>
              </c:pt>
              <c:pt idx="57">
                <c:v>0.17361111111111116</c:v>
              </c:pt>
              <c:pt idx="58">
                <c:v>4.0972222222222188E-2</c:v>
              </c:pt>
              <c:pt idx="59">
                <c:v>0.14652777777777778</c:v>
              </c:pt>
              <c:pt idx="60">
                <c:v>9.2361111111111116E-2</c:v>
              </c:pt>
              <c:pt idx="61">
                <c:v>9.3055555555555447E-2</c:v>
              </c:pt>
              <c:pt idx="62">
                <c:v>0.13333333333333336</c:v>
              </c:pt>
              <c:pt idx="63">
                <c:v>0.13541666666666669</c:v>
              </c:pt>
              <c:pt idx="64">
                <c:v>0.1652777777777778</c:v>
              </c:pt>
              <c:pt idx="65">
                <c:v>7.638888888888884E-2</c:v>
              </c:pt>
              <c:pt idx="66">
                <c:v>0.16249999999999998</c:v>
              </c:pt>
              <c:pt idx="67">
                <c:v>0.17569444444444438</c:v>
              </c:pt>
              <c:pt idx="68">
                <c:v>0.2055555555555556</c:v>
              </c:pt>
              <c:pt idx="69">
                <c:v>0.13472222222222224</c:v>
              </c:pt>
              <c:pt idx="70">
                <c:v>0.17361111111111116</c:v>
              </c:pt>
              <c:pt idx="71">
                <c:v>7.4305555555555625E-2</c:v>
              </c:pt>
              <c:pt idx="72">
                <c:v>0.20138888888888887</c:v>
              </c:pt>
              <c:pt idx="73">
                <c:v>0.18263888888888891</c:v>
              </c:pt>
              <c:pt idx="74">
                <c:v>9.9305555555555536E-2</c:v>
              </c:pt>
              <c:pt idx="75">
                <c:v>0.1569444444444445</c:v>
              </c:pt>
              <c:pt idx="76">
                <c:v>0.19027777777777782</c:v>
              </c:pt>
              <c:pt idx="77">
                <c:v>0.1423611111111111</c:v>
              </c:pt>
              <c:pt idx="78">
                <c:v>0.22777777777777777</c:v>
              </c:pt>
              <c:pt idx="79">
                <c:v>7.4999999999999997E-2</c:v>
              </c:pt>
              <c:pt idx="80">
                <c:v>0.18541666666666667</c:v>
              </c:pt>
              <c:pt idx="81">
                <c:v>0.3833333333333333</c:v>
              </c:pt>
              <c:pt idx="82">
                <c:v>0.2729166666666667</c:v>
              </c:pt>
              <c:pt idx="83">
                <c:v>2.2916666666666696E-2</c:v>
              </c:pt>
              <c:pt idx="84">
                <c:v>7.5000000000000067E-2</c:v>
              </c:pt>
              <c:pt idx="85">
                <c:v>0.12083333333333324</c:v>
              </c:pt>
              <c:pt idx="86">
                <c:v>9.1666666666666674E-2</c:v>
              </c:pt>
              <c:pt idx="87">
                <c:v>0.1381944444444444</c:v>
              </c:pt>
              <c:pt idx="88">
                <c:v>0.14930555555555558</c:v>
              </c:pt>
              <c:pt idx="89">
                <c:v>8.7500000000000133E-2</c:v>
              </c:pt>
              <c:pt idx="90">
                <c:v>9.7916666666666652E-2</c:v>
              </c:pt>
              <c:pt idx="91">
                <c:v>6.8749999999999978E-2</c:v>
              </c:pt>
              <c:pt idx="92">
                <c:v>9.3750000000000056E-2</c:v>
              </c:pt>
              <c:pt idx="93">
                <c:v>0.12291666666666662</c:v>
              </c:pt>
              <c:pt idx="94">
                <c:v>0.43402777777777773</c:v>
              </c:pt>
              <c:pt idx="95">
                <c:v>2.7083333333333348E-2</c:v>
              </c:pt>
              <c:pt idx="96">
                <c:v>8.6111111111111138E-2</c:v>
              </c:pt>
              <c:pt idx="97">
                <c:v>6.8750000000000089E-2</c:v>
              </c:pt>
              <c:pt idx="98">
                <c:v>0.19166666666666676</c:v>
              </c:pt>
              <c:pt idx="99">
                <c:v>0.17083333333333334</c:v>
              </c:pt>
              <c:pt idx="100">
                <c:v>0.10833333333333339</c:v>
              </c:pt>
              <c:pt idx="101">
                <c:v>0.16249999999999987</c:v>
              </c:pt>
              <c:pt idx="102">
                <c:v>0.26041666666666669</c:v>
              </c:pt>
              <c:pt idx="103">
                <c:v>7.2916666666666671E-2</c:v>
              </c:pt>
              <c:pt idx="104">
                <c:v>0.25833333333333336</c:v>
              </c:pt>
              <c:pt idx="105">
                <c:v>0.34166666666666662</c:v>
              </c:pt>
              <c:pt idx="106">
                <c:v>0.1479166666666667</c:v>
              </c:pt>
              <c:pt idx="107">
                <c:v>3.125E-2</c:v>
              </c:pt>
              <c:pt idx="108">
                <c:v>0.16319444444444442</c:v>
              </c:pt>
              <c:pt idx="109">
                <c:v>0.11805555555555558</c:v>
              </c:pt>
              <c:pt idx="110">
                <c:v>0.39930555555555558</c:v>
              </c:pt>
              <c:pt idx="111">
                <c:v>0.33680555555555547</c:v>
              </c:pt>
              <c:pt idx="112">
                <c:v>0.16666666666666674</c:v>
              </c:pt>
              <c:pt idx="113">
                <c:v>6.0416666666666785E-2</c:v>
              </c:pt>
              <c:pt idx="114">
                <c:v>0.47916666666666663</c:v>
              </c:pt>
              <c:pt idx="115">
                <c:v>0.3125</c:v>
              </c:pt>
              <c:pt idx="116">
                <c:v>0.1111111111111111</c:v>
              </c:pt>
              <c:pt idx="117">
                <c:v>0.4826388888888889</c:v>
              </c:pt>
              <c:pt idx="118">
                <c:v>0.2673611111111111</c:v>
              </c:pt>
              <c:pt idx="119">
                <c:v>0.14583333333333337</c:v>
              </c:pt>
              <c:pt idx="120">
                <c:v>0.14861111111111114</c:v>
              </c:pt>
              <c:pt idx="121">
                <c:v>0.11180555555555555</c:v>
              </c:pt>
              <c:pt idx="122">
                <c:v>9.1666666666666619E-2</c:v>
              </c:pt>
              <c:pt idx="123">
                <c:v>0.14166666666666672</c:v>
              </c:pt>
              <c:pt idx="124">
                <c:v>9.4444444444444442E-2</c:v>
              </c:pt>
              <c:pt idx="125">
                <c:v>9.6527777777777879E-2</c:v>
              </c:pt>
              <c:pt idx="126">
                <c:v>5.0694444444444431E-2</c:v>
              </c:pt>
              <c:pt idx="127">
                <c:v>0.18749999999999994</c:v>
              </c:pt>
              <c:pt idx="128">
                <c:v>0.55902777777777779</c:v>
              </c:pt>
              <c:pt idx="129">
                <c:v>0.14583333333333337</c:v>
              </c:pt>
              <c:pt idx="130">
                <c:v>0.21111111111111114</c:v>
              </c:pt>
              <c:pt idx="131">
                <c:v>8.5416666666666585E-2</c:v>
              </c:pt>
              <c:pt idx="132">
                <c:v>0.11319444444444449</c:v>
              </c:pt>
              <c:pt idx="133">
                <c:v>0.19513888888888892</c:v>
              </c:pt>
              <c:pt idx="134">
                <c:v>0.53125</c:v>
              </c:pt>
              <c:pt idx="135">
                <c:v>0.33680555555555558</c:v>
              </c:pt>
              <c:pt idx="136">
                <c:v>9.375E-2</c:v>
              </c:pt>
              <c:pt idx="137">
                <c:v>6.458333333333334E-2</c:v>
              </c:pt>
              <c:pt idx="138">
                <c:v>7.986111111111116E-2</c:v>
              </c:pt>
              <c:pt idx="139">
                <c:v>5.6250000000000022E-2</c:v>
              </c:pt>
              <c:pt idx="140">
                <c:v>0.18888888888888894</c:v>
              </c:pt>
              <c:pt idx="141">
                <c:v>0.16944444444444445</c:v>
              </c:pt>
              <c:pt idx="142">
                <c:v>8.9583333333333348E-2</c:v>
              </c:pt>
              <c:pt idx="143">
                <c:v>0.19374999999999998</c:v>
              </c:pt>
              <c:pt idx="144">
                <c:v>6.5972222222222321E-2</c:v>
              </c:pt>
              <c:pt idx="145">
                <c:v>0.19791666666666663</c:v>
              </c:pt>
              <c:pt idx="146">
                <c:v>0.19375000000000003</c:v>
              </c:pt>
              <c:pt idx="147">
                <c:v>0.14930555555555558</c:v>
              </c:pt>
              <c:pt idx="148">
                <c:v>9.1666666666666674E-2</c:v>
              </c:pt>
              <c:pt idx="149">
                <c:v>0.125</c:v>
              </c:pt>
              <c:pt idx="150">
                <c:v>0.125</c:v>
              </c:pt>
              <c:pt idx="151">
                <c:v>8.5416666666666696E-2</c:v>
              </c:pt>
              <c:pt idx="152">
                <c:v>0.12222222222222229</c:v>
              </c:pt>
              <c:pt idx="153">
                <c:v>0.15486111111111117</c:v>
              </c:pt>
              <c:pt idx="154">
                <c:v>0.23888888888888887</c:v>
              </c:pt>
              <c:pt idx="155">
                <c:v>9.5138888888888884E-2</c:v>
              </c:pt>
              <c:pt idx="156">
                <c:v>8.6805555555555566E-2</c:v>
              </c:pt>
              <c:pt idx="157">
                <c:v>0.34166666666666662</c:v>
              </c:pt>
              <c:pt idx="158">
                <c:v>0.21666666666666667</c:v>
              </c:pt>
              <c:pt idx="159">
                <c:v>8.3333333333333329E-2</c:v>
              </c:pt>
              <c:pt idx="160">
                <c:v>0.17083333333333339</c:v>
              </c:pt>
              <c:pt idx="161">
                <c:v>0.11180555555555549</c:v>
              </c:pt>
              <c:pt idx="162">
                <c:v>8.7499999999999911E-2</c:v>
              </c:pt>
              <c:pt idx="163">
                <c:v>0.10763888888888884</c:v>
              </c:pt>
              <c:pt idx="164">
                <c:v>0.13541666666666669</c:v>
              </c:pt>
              <c:pt idx="165">
                <c:v>0.18958333333333344</c:v>
              </c:pt>
              <c:pt idx="166">
                <c:v>6.6666666666666652E-2</c:v>
              </c:pt>
              <c:pt idx="167">
                <c:v>0.1423611111111111</c:v>
              </c:pt>
              <c:pt idx="168">
                <c:v>0.22777777777777777</c:v>
              </c:pt>
              <c:pt idx="169">
                <c:v>7.4999999999999997E-2</c:v>
              </c:pt>
              <c:pt idx="170">
                <c:v>0.18541666666666667</c:v>
              </c:pt>
              <c:pt idx="171">
                <c:v>0.3833333333333333</c:v>
              </c:pt>
              <c:pt idx="172">
                <c:v>0.2729166666666667</c:v>
              </c:pt>
              <c:pt idx="173">
                <c:v>2.2916666666666696E-2</c:v>
              </c:pt>
              <c:pt idx="174">
                <c:v>7.5000000000000067E-2</c:v>
              </c:pt>
              <c:pt idx="175">
                <c:v>0.12083333333333324</c:v>
              </c:pt>
              <c:pt idx="176">
                <c:v>0.40833333333333333</c:v>
              </c:pt>
              <c:pt idx="177">
                <c:v>0.1381944444444444</c:v>
              </c:pt>
              <c:pt idx="178">
                <c:v>0.14930555555555558</c:v>
              </c:pt>
              <c:pt idx="179">
                <c:v>8.7500000000000133E-2</c:v>
              </c:pt>
              <c:pt idx="180">
                <c:v>9.7916666666666652E-2</c:v>
              </c:pt>
              <c:pt idx="181">
                <c:v>9.3750000000000056E-2</c:v>
              </c:pt>
              <c:pt idx="182">
                <c:v>0.12291666666666662</c:v>
              </c:pt>
              <c:pt idx="183">
                <c:v>0.30902777777777779</c:v>
              </c:pt>
              <c:pt idx="184">
                <c:v>2.7083333333333348E-2</c:v>
              </c:pt>
              <c:pt idx="185">
                <c:v>0.16944444444444445</c:v>
              </c:pt>
              <c:pt idx="186">
                <c:v>6.8750000000000089E-2</c:v>
              </c:pt>
              <c:pt idx="187">
                <c:v>0.19166666666666676</c:v>
              </c:pt>
              <c:pt idx="188">
                <c:v>0.17083333333333334</c:v>
              </c:pt>
              <c:pt idx="189">
                <c:v>0.10833333333333339</c:v>
              </c:pt>
              <c:pt idx="190">
                <c:v>0.16249999999999987</c:v>
              </c:pt>
              <c:pt idx="191">
                <c:v>0.26041666666666669</c:v>
              </c:pt>
              <c:pt idx="192">
                <c:v>7.291666666666663E-2</c:v>
              </c:pt>
              <c:pt idx="193">
                <c:v>0.25833333333333325</c:v>
              </c:pt>
              <c:pt idx="194">
                <c:v>0.34166666666666667</c:v>
              </c:pt>
              <c:pt idx="195">
                <c:v>0.1479166666666667</c:v>
              </c:pt>
              <c:pt idx="196">
                <c:v>0.10902777777777772</c:v>
              </c:pt>
              <c:pt idx="197">
                <c:v>0.16319444444444442</c:v>
              </c:pt>
              <c:pt idx="198">
                <c:v>0.11805555555555558</c:v>
              </c:pt>
              <c:pt idx="199">
                <c:v>6.597222222222221E-2</c:v>
              </c:pt>
              <c:pt idx="200">
                <c:v>0.33680555555555547</c:v>
              </c:pt>
              <c:pt idx="201">
                <c:v>0.16666666666666674</c:v>
              </c:pt>
              <c:pt idx="202">
                <c:v>6.0416666666666785E-2</c:v>
              </c:pt>
              <c:pt idx="203">
                <c:v>0.10416666666666663</c:v>
              </c:pt>
              <c:pt idx="204">
                <c:v>0.3125</c:v>
              </c:pt>
              <c:pt idx="205">
                <c:v>0.1111111111111111</c:v>
              </c:pt>
              <c:pt idx="206">
                <c:v>9.9999999999999978E-2</c:v>
              </c:pt>
              <c:pt idx="207">
                <c:v>0.2673611111111111</c:v>
              </c:pt>
              <c:pt idx="208">
                <c:v>0.14583333333333337</c:v>
              </c:pt>
              <c:pt idx="209">
                <c:v>0.14861111111111114</c:v>
              </c:pt>
              <c:pt idx="210">
                <c:v>7.5694444444444398E-2</c:v>
              </c:pt>
              <c:pt idx="211">
                <c:v>0.11180555555555555</c:v>
              </c:pt>
              <c:pt idx="212">
                <c:v>9.1666666666666619E-2</c:v>
              </c:pt>
              <c:pt idx="213">
                <c:v>0.14166666666666672</c:v>
              </c:pt>
              <c:pt idx="214">
                <c:v>9.4444444444444442E-2</c:v>
              </c:pt>
              <c:pt idx="215">
                <c:v>9.6527777777777879E-2</c:v>
              </c:pt>
              <c:pt idx="216">
                <c:v>5.0694444444444431E-2</c:v>
              </c:pt>
              <c:pt idx="217">
                <c:v>0.18749999999999994</c:v>
              </c:pt>
              <c:pt idx="218">
                <c:v>0.47569444444444448</c:v>
              </c:pt>
              <c:pt idx="219">
                <c:v>0.14583333333333337</c:v>
              </c:pt>
              <c:pt idx="220">
                <c:v>0.21111111111111114</c:v>
              </c:pt>
              <c:pt idx="221">
                <c:v>8.5416666666666585E-2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EEF7-4EBB-9F9B-F6FEAFE119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076592"/>
        <c:axId val="633066872"/>
      </c:scatterChart>
      <c:valAx>
        <c:axId val="633076592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pulpreoperator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33066872"/>
        <c:crossesAt val="-0.8"/>
        <c:crossBetween val="midCat"/>
      </c:valAx>
      <c:valAx>
        <c:axId val="633066872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33076592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usgcoprolit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0</c:v>
              </c:pt>
              <c:pt idx="1">
                <c:v>1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1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1</c:v>
              </c:pt>
              <c:pt idx="18">
                <c:v>1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1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1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0</c:v>
              </c:pt>
              <c:pt idx="44">
                <c:v>0</c:v>
              </c:pt>
              <c:pt idx="45">
                <c:v>0</c:v>
              </c:pt>
              <c:pt idx="46">
                <c:v>0</c:v>
              </c:pt>
              <c:pt idx="47">
                <c:v>1</c:v>
              </c:pt>
              <c:pt idx="48">
                <c:v>0</c:v>
              </c:pt>
              <c:pt idx="49">
                <c:v>0</c:v>
              </c:pt>
              <c:pt idx="50">
                <c:v>0</c:v>
              </c:pt>
              <c:pt idx="51">
                <c:v>0</c:v>
              </c:pt>
              <c:pt idx="52">
                <c:v>0</c:v>
              </c:pt>
              <c:pt idx="53">
                <c:v>0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0</c:v>
              </c:pt>
              <c:pt idx="59">
                <c:v>1</c:v>
              </c:pt>
              <c:pt idx="60">
                <c:v>0</c:v>
              </c:pt>
              <c:pt idx="61">
                <c:v>0</c:v>
              </c:pt>
              <c:pt idx="62">
                <c:v>0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0</c:v>
              </c:pt>
              <c:pt idx="68">
                <c:v>0</c:v>
              </c:pt>
              <c:pt idx="69">
                <c:v>0</c:v>
              </c:pt>
              <c:pt idx="70">
                <c:v>1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1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1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  <c:pt idx="100">
                <c:v>0</c:v>
              </c:pt>
              <c:pt idx="101">
                <c:v>0</c:v>
              </c:pt>
              <c:pt idx="102">
                <c:v>0</c:v>
              </c:pt>
              <c:pt idx="103">
                <c:v>0</c:v>
              </c:pt>
              <c:pt idx="104">
                <c:v>0</c:v>
              </c:pt>
              <c:pt idx="105">
                <c:v>1</c:v>
              </c:pt>
              <c:pt idx="106">
                <c:v>0</c:v>
              </c:pt>
              <c:pt idx="107">
                <c:v>0</c:v>
              </c:pt>
              <c:pt idx="108">
                <c:v>0</c:v>
              </c:pt>
              <c:pt idx="109">
                <c:v>0</c:v>
              </c:pt>
              <c:pt idx="110">
                <c:v>0</c:v>
              </c:pt>
              <c:pt idx="111">
                <c:v>1</c:v>
              </c:pt>
              <c:pt idx="112">
                <c:v>0</c:v>
              </c:pt>
              <c:pt idx="113">
                <c:v>0</c:v>
              </c:pt>
              <c:pt idx="114">
                <c:v>0</c:v>
              </c:pt>
              <c:pt idx="115">
                <c:v>0</c:v>
              </c:pt>
              <c:pt idx="116">
                <c:v>0</c:v>
              </c:pt>
              <c:pt idx="117">
                <c:v>0</c:v>
              </c:pt>
              <c:pt idx="118">
                <c:v>0</c:v>
              </c:pt>
              <c:pt idx="119">
                <c:v>1</c:v>
              </c:pt>
              <c:pt idx="120">
                <c:v>0</c:v>
              </c:pt>
              <c:pt idx="121">
                <c:v>0</c:v>
              </c:pt>
              <c:pt idx="122">
                <c:v>0</c:v>
              </c:pt>
              <c:pt idx="123">
                <c:v>0</c:v>
              </c:pt>
              <c:pt idx="124">
                <c:v>0</c:v>
              </c:pt>
              <c:pt idx="125">
                <c:v>0</c:v>
              </c:pt>
              <c:pt idx="126">
                <c:v>0</c:v>
              </c:pt>
              <c:pt idx="127">
                <c:v>0</c:v>
              </c:pt>
              <c:pt idx="128">
                <c:v>1</c:v>
              </c:pt>
              <c:pt idx="129">
                <c:v>0</c:v>
              </c:pt>
              <c:pt idx="130">
                <c:v>0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0</c:v>
              </c:pt>
              <c:pt idx="136">
                <c:v>0</c:v>
              </c:pt>
              <c:pt idx="137">
                <c:v>0</c:v>
              </c:pt>
              <c:pt idx="138">
                <c:v>1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0</c:v>
              </c:pt>
              <c:pt idx="143">
                <c:v>0</c:v>
              </c:pt>
              <c:pt idx="144">
                <c:v>0</c:v>
              </c:pt>
              <c:pt idx="145">
                <c:v>0</c:v>
              </c:pt>
              <c:pt idx="146">
                <c:v>0</c:v>
              </c:pt>
              <c:pt idx="147">
                <c:v>0</c:v>
              </c:pt>
              <c:pt idx="148">
                <c:v>0</c:v>
              </c:pt>
              <c:pt idx="149">
                <c:v>0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0</c:v>
              </c:pt>
              <c:pt idx="156">
                <c:v>0</c:v>
              </c:pt>
              <c:pt idx="157">
                <c:v>0</c:v>
              </c:pt>
              <c:pt idx="158">
                <c:v>0</c:v>
              </c:pt>
              <c:pt idx="159">
                <c:v>0</c:v>
              </c:pt>
              <c:pt idx="160">
                <c:v>0</c:v>
              </c:pt>
              <c:pt idx="161">
                <c:v>0</c:v>
              </c:pt>
              <c:pt idx="162">
                <c:v>0</c:v>
              </c:pt>
              <c:pt idx="163">
                <c:v>0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0</c:v>
              </c:pt>
              <c:pt idx="168">
                <c:v>0</c:v>
              </c:pt>
              <c:pt idx="169">
                <c:v>0</c:v>
              </c:pt>
              <c:pt idx="170">
                <c:v>0</c:v>
              </c:pt>
              <c:pt idx="171">
                <c:v>0</c:v>
              </c:pt>
              <c:pt idx="172">
                <c:v>0</c:v>
              </c:pt>
              <c:pt idx="173">
                <c:v>0</c:v>
              </c:pt>
              <c:pt idx="174">
                <c:v>0</c:v>
              </c:pt>
              <c:pt idx="175">
                <c:v>0</c:v>
              </c:pt>
              <c:pt idx="176">
                <c:v>0</c:v>
              </c:pt>
              <c:pt idx="177">
                <c:v>0</c:v>
              </c:pt>
              <c:pt idx="178">
                <c:v>0</c:v>
              </c:pt>
              <c:pt idx="179">
                <c:v>0</c:v>
              </c:pt>
              <c:pt idx="180">
                <c:v>0</c:v>
              </c:pt>
              <c:pt idx="181">
                <c:v>0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0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0</c:v>
              </c:pt>
              <c:pt idx="195">
                <c:v>0</c:v>
              </c:pt>
              <c:pt idx="196">
                <c:v>0</c:v>
              </c:pt>
              <c:pt idx="197">
                <c:v>0</c:v>
              </c:pt>
              <c:pt idx="198">
                <c:v>0</c:v>
              </c:pt>
              <c:pt idx="199">
                <c:v>0</c:v>
              </c:pt>
              <c:pt idx="200">
                <c:v>0</c:v>
              </c:pt>
              <c:pt idx="201">
                <c:v>0</c:v>
              </c:pt>
              <c:pt idx="202">
                <c:v>0</c:v>
              </c:pt>
              <c:pt idx="203">
                <c:v>0</c:v>
              </c:pt>
              <c:pt idx="204">
                <c:v>0</c:v>
              </c:pt>
              <c:pt idx="205">
                <c:v>0</c:v>
              </c:pt>
              <c:pt idx="206">
                <c:v>0</c:v>
              </c:pt>
              <c:pt idx="207">
                <c:v>0</c:v>
              </c:pt>
              <c:pt idx="208">
                <c:v>0</c:v>
              </c:pt>
              <c:pt idx="209">
                <c:v>0</c:v>
              </c:pt>
              <c:pt idx="210">
                <c:v>0</c:v>
              </c:pt>
              <c:pt idx="211">
                <c:v>0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C43C-458D-A55A-ED59655059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128360"/>
        <c:axId val="877122960"/>
      </c:scatterChart>
      <c:valAx>
        <c:axId val="8771283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usgcoprolit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22960"/>
        <c:crossesAt val="-0.8"/>
        <c:crossBetween val="midCat"/>
      </c:valAx>
      <c:valAx>
        <c:axId val="87712296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28360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usgcreștereaaportului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1</c:v>
              </c:pt>
              <c:pt idx="1">
                <c:v>0</c:v>
              </c:pt>
              <c:pt idx="2">
                <c:v>0</c:v>
              </c:pt>
              <c:pt idx="3">
                <c:v>1</c:v>
              </c:pt>
              <c:pt idx="4">
                <c:v>0</c:v>
              </c:pt>
              <c:pt idx="5">
                <c:v>1</c:v>
              </c:pt>
              <c:pt idx="6">
                <c:v>0</c:v>
              </c:pt>
              <c:pt idx="7">
                <c:v>1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1</c:v>
              </c:pt>
              <c:pt idx="21">
                <c:v>0</c:v>
              </c:pt>
              <c:pt idx="22">
                <c:v>1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1</c:v>
              </c:pt>
              <c:pt idx="31">
                <c:v>0</c:v>
              </c:pt>
              <c:pt idx="32">
                <c:v>1</c:v>
              </c:pt>
              <c:pt idx="33">
                <c:v>0</c:v>
              </c:pt>
              <c:pt idx="34">
                <c:v>0</c:v>
              </c:pt>
              <c:pt idx="35">
                <c:v>1</c:v>
              </c:pt>
              <c:pt idx="36">
                <c:v>0</c:v>
              </c:pt>
              <c:pt idx="37">
                <c:v>0</c:v>
              </c:pt>
              <c:pt idx="38">
                <c:v>1</c:v>
              </c:pt>
              <c:pt idx="39">
                <c:v>0</c:v>
              </c:pt>
              <c:pt idx="40">
                <c:v>0</c:v>
              </c:pt>
              <c:pt idx="41">
                <c:v>1</c:v>
              </c:pt>
              <c:pt idx="42">
                <c:v>0</c:v>
              </c:pt>
              <c:pt idx="43">
                <c:v>1</c:v>
              </c:pt>
              <c:pt idx="44">
                <c:v>0</c:v>
              </c:pt>
              <c:pt idx="45">
                <c:v>0</c:v>
              </c:pt>
              <c:pt idx="46">
                <c:v>1</c:v>
              </c:pt>
              <c:pt idx="47">
                <c:v>1</c:v>
              </c:pt>
              <c:pt idx="48">
                <c:v>0</c:v>
              </c:pt>
              <c:pt idx="49">
                <c:v>0</c:v>
              </c:pt>
              <c:pt idx="50">
                <c:v>1</c:v>
              </c:pt>
              <c:pt idx="51">
                <c:v>0</c:v>
              </c:pt>
              <c:pt idx="52">
                <c:v>0</c:v>
              </c:pt>
              <c:pt idx="53">
                <c:v>0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1</c:v>
              </c:pt>
              <c:pt idx="58">
                <c:v>1</c:v>
              </c:pt>
              <c:pt idx="59">
                <c:v>1</c:v>
              </c:pt>
              <c:pt idx="60">
                <c:v>1</c:v>
              </c:pt>
              <c:pt idx="61">
                <c:v>0</c:v>
              </c:pt>
              <c:pt idx="62">
                <c:v>1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1</c:v>
              </c:pt>
              <c:pt idx="68">
                <c:v>0</c:v>
              </c:pt>
              <c:pt idx="69">
                <c:v>0</c:v>
              </c:pt>
              <c:pt idx="70">
                <c:v>1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0</c:v>
              </c:pt>
              <c:pt idx="79">
                <c:v>1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1</c:v>
              </c:pt>
              <c:pt idx="90">
                <c:v>0</c:v>
              </c:pt>
              <c:pt idx="91">
                <c:v>1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1</c:v>
              </c:pt>
              <c:pt idx="98">
                <c:v>0</c:v>
              </c:pt>
              <c:pt idx="99">
                <c:v>0</c:v>
              </c:pt>
              <c:pt idx="100">
                <c:v>1</c:v>
              </c:pt>
              <c:pt idx="101">
                <c:v>0</c:v>
              </c:pt>
              <c:pt idx="102">
                <c:v>1</c:v>
              </c:pt>
              <c:pt idx="103">
                <c:v>0</c:v>
              </c:pt>
              <c:pt idx="104">
                <c:v>0</c:v>
              </c:pt>
              <c:pt idx="105">
                <c:v>1</c:v>
              </c:pt>
              <c:pt idx="106">
                <c:v>1</c:v>
              </c:pt>
              <c:pt idx="107">
                <c:v>0</c:v>
              </c:pt>
              <c:pt idx="108">
                <c:v>0</c:v>
              </c:pt>
              <c:pt idx="109">
                <c:v>1</c:v>
              </c:pt>
              <c:pt idx="110">
                <c:v>0</c:v>
              </c:pt>
              <c:pt idx="111">
                <c:v>0</c:v>
              </c:pt>
              <c:pt idx="112">
                <c:v>0</c:v>
              </c:pt>
              <c:pt idx="113">
                <c:v>0</c:v>
              </c:pt>
              <c:pt idx="114">
                <c:v>0</c:v>
              </c:pt>
              <c:pt idx="115">
                <c:v>0</c:v>
              </c:pt>
              <c:pt idx="116">
                <c:v>1</c:v>
              </c:pt>
              <c:pt idx="117">
                <c:v>0</c:v>
              </c:pt>
              <c:pt idx="118">
                <c:v>1</c:v>
              </c:pt>
              <c:pt idx="119">
                <c:v>1</c:v>
              </c:pt>
              <c:pt idx="120">
                <c:v>0</c:v>
              </c:pt>
              <c:pt idx="121">
                <c:v>0</c:v>
              </c:pt>
              <c:pt idx="122">
                <c:v>0</c:v>
              </c:pt>
              <c:pt idx="123">
                <c:v>0</c:v>
              </c:pt>
              <c:pt idx="124">
                <c:v>0</c:v>
              </c:pt>
              <c:pt idx="125">
                <c:v>0</c:v>
              </c:pt>
              <c:pt idx="126">
                <c:v>0</c:v>
              </c:pt>
              <c:pt idx="127">
                <c:v>0</c:v>
              </c:pt>
              <c:pt idx="128">
                <c:v>1</c:v>
              </c:pt>
              <c:pt idx="129">
                <c:v>0</c:v>
              </c:pt>
              <c:pt idx="130">
                <c:v>0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0</c:v>
              </c:pt>
              <c:pt idx="136">
                <c:v>0</c:v>
              </c:pt>
              <c:pt idx="137">
                <c:v>0</c:v>
              </c:pt>
              <c:pt idx="138">
                <c:v>0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0</c:v>
              </c:pt>
              <c:pt idx="143">
                <c:v>0</c:v>
              </c:pt>
              <c:pt idx="144">
                <c:v>0</c:v>
              </c:pt>
              <c:pt idx="145">
                <c:v>0</c:v>
              </c:pt>
              <c:pt idx="146">
                <c:v>0</c:v>
              </c:pt>
              <c:pt idx="147">
                <c:v>1</c:v>
              </c:pt>
              <c:pt idx="148">
                <c:v>0</c:v>
              </c:pt>
              <c:pt idx="149">
                <c:v>1</c:v>
              </c:pt>
              <c:pt idx="150">
                <c:v>0</c:v>
              </c:pt>
              <c:pt idx="151">
                <c:v>0</c:v>
              </c:pt>
              <c:pt idx="152">
                <c:v>1</c:v>
              </c:pt>
              <c:pt idx="153">
                <c:v>0</c:v>
              </c:pt>
              <c:pt idx="154">
                <c:v>0</c:v>
              </c:pt>
              <c:pt idx="155">
                <c:v>1</c:v>
              </c:pt>
              <c:pt idx="156">
                <c:v>0</c:v>
              </c:pt>
              <c:pt idx="157">
                <c:v>0</c:v>
              </c:pt>
              <c:pt idx="158">
                <c:v>0</c:v>
              </c:pt>
              <c:pt idx="159">
                <c:v>0</c:v>
              </c:pt>
              <c:pt idx="160">
                <c:v>1</c:v>
              </c:pt>
              <c:pt idx="161">
                <c:v>0</c:v>
              </c:pt>
              <c:pt idx="162">
                <c:v>0</c:v>
              </c:pt>
              <c:pt idx="163">
                <c:v>1</c:v>
              </c:pt>
              <c:pt idx="164">
                <c:v>1</c:v>
              </c:pt>
              <c:pt idx="165">
                <c:v>0</c:v>
              </c:pt>
              <c:pt idx="166">
                <c:v>0</c:v>
              </c:pt>
              <c:pt idx="167">
                <c:v>1</c:v>
              </c:pt>
              <c:pt idx="168">
                <c:v>0</c:v>
              </c:pt>
              <c:pt idx="169">
                <c:v>0</c:v>
              </c:pt>
              <c:pt idx="170">
                <c:v>0</c:v>
              </c:pt>
              <c:pt idx="171">
                <c:v>0</c:v>
              </c:pt>
              <c:pt idx="172">
                <c:v>0</c:v>
              </c:pt>
              <c:pt idx="173">
                <c:v>0</c:v>
              </c:pt>
              <c:pt idx="174">
                <c:v>1</c:v>
              </c:pt>
              <c:pt idx="175">
                <c:v>0</c:v>
              </c:pt>
              <c:pt idx="176">
                <c:v>1</c:v>
              </c:pt>
              <c:pt idx="177">
                <c:v>1</c:v>
              </c:pt>
              <c:pt idx="178">
                <c:v>0</c:v>
              </c:pt>
              <c:pt idx="179">
                <c:v>0</c:v>
              </c:pt>
              <c:pt idx="180">
                <c:v>0</c:v>
              </c:pt>
              <c:pt idx="181">
                <c:v>0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1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0</c:v>
              </c:pt>
              <c:pt idx="195">
                <c:v>0</c:v>
              </c:pt>
              <c:pt idx="196">
                <c:v>0</c:v>
              </c:pt>
              <c:pt idx="197">
                <c:v>0</c:v>
              </c:pt>
              <c:pt idx="198">
                <c:v>0</c:v>
              </c:pt>
              <c:pt idx="199">
                <c:v>0</c:v>
              </c:pt>
              <c:pt idx="200">
                <c:v>1</c:v>
              </c:pt>
              <c:pt idx="201">
                <c:v>1</c:v>
              </c:pt>
              <c:pt idx="202">
                <c:v>1</c:v>
              </c:pt>
              <c:pt idx="203">
                <c:v>0</c:v>
              </c:pt>
              <c:pt idx="204">
                <c:v>0</c:v>
              </c:pt>
              <c:pt idx="205">
                <c:v>0</c:v>
              </c:pt>
              <c:pt idx="206">
                <c:v>0</c:v>
              </c:pt>
              <c:pt idx="207">
                <c:v>0</c:v>
              </c:pt>
              <c:pt idx="208">
                <c:v>0</c:v>
              </c:pt>
              <c:pt idx="209">
                <c:v>0</c:v>
              </c:pt>
              <c:pt idx="210">
                <c:v>0</c:v>
              </c:pt>
              <c:pt idx="211">
                <c:v>0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6166-4A54-9224-A7D0EA4A4C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124040"/>
        <c:axId val="877122600"/>
      </c:scatterChart>
      <c:valAx>
        <c:axId val="877124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usgcreștereaaportului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22600"/>
        <c:crossesAt val="-0.8"/>
        <c:crossBetween val="midCat"/>
      </c:valAx>
      <c:valAx>
        <c:axId val="87712260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24040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usgingrosareatesutului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1</c:v>
              </c:pt>
              <c:pt idx="1">
                <c:v>1</c:v>
              </c:pt>
              <c:pt idx="2">
                <c:v>0</c:v>
              </c:pt>
              <c:pt idx="3">
                <c:v>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1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1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1</c:v>
              </c:pt>
              <c:pt idx="31">
                <c:v>0</c:v>
              </c:pt>
              <c:pt idx="32">
                <c:v>1</c:v>
              </c:pt>
              <c:pt idx="33">
                <c:v>0</c:v>
              </c:pt>
              <c:pt idx="34">
                <c:v>0</c:v>
              </c:pt>
              <c:pt idx="35">
                <c:v>1</c:v>
              </c:pt>
              <c:pt idx="36">
                <c:v>0</c:v>
              </c:pt>
              <c:pt idx="37">
                <c:v>0</c:v>
              </c:pt>
              <c:pt idx="38">
                <c:v>1</c:v>
              </c:pt>
              <c:pt idx="39">
                <c:v>0</c:v>
              </c:pt>
              <c:pt idx="40">
                <c:v>0</c:v>
              </c:pt>
              <c:pt idx="41">
                <c:v>1</c:v>
              </c:pt>
              <c:pt idx="42">
                <c:v>0</c:v>
              </c:pt>
              <c:pt idx="43">
                <c:v>1</c:v>
              </c:pt>
              <c:pt idx="44">
                <c:v>0</c:v>
              </c:pt>
              <c:pt idx="45">
                <c:v>0</c:v>
              </c:pt>
              <c:pt idx="46">
                <c:v>1</c:v>
              </c:pt>
              <c:pt idx="47">
                <c:v>1</c:v>
              </c:pt>
              <c:pt idx="48">
                <c:v>0</c:v>
              </c:pt>
              <c:pt idx="49">
                <c:v>0</c:v>
              </c:pt>
              <c:pt idx="50">
                <c:v>1</c:v>
              </c:pt>
              <c:pt idx="51">
                <c:v>0</c:v>
              </c:pt>
              <c:pt idx="52">
                <c:v>0</c:v>
              </c:pt>
              <c:pt idx="53">
                <c:v>0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1</c:v>
              </c:pt>
              <c:pt idx="58">
                <c:v>1</c:v>
              </c:pt>
              <c:pt idx="59">
                <c:v>1</c:v>
              </c:pt>
              <c:pt idx="60">
                <c:v>1</c:v>
              </c:pt>
              <c:pt idx="61">
                <c:v>0</c:v>
              </c:pt>
              <c:pt idx="62">
                <c:v>1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1</c:v>
              </c:pt>
              <c:pt idx="68">
                <c:v>0</c:v>
              </c:pt>
              <c:pt idx="69">
                <c:v>0</c:v>
              </c:pt>
              <c:pt idx="70">
                <c:v>1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0</c:v>
              </c:pt>
              <c:pt idx="79">
                <c:v>1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1</c:v>
              </c:pt>
              <c:pt idx="90">
                <c:v>0</c:v>
              </c:pt>
              <c:pt idx="91">
                <c:v>1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1</c:v>
              </c:pt>
              <c:pt idx="98">
                <c:v>0</c:v>
              </c:pt>
              <c:pt idx="99">
                <c:v>0</c:v>
              </c:pt>
              <c:pt idx="100">
                <c:v>1</c:v>
              </c:pt>
              <c:pt idx="101">
                <c:v>0</c:v>
              </c:pt>
              <c:pt idx="102">
                <c:v>1</c:v>
              </c:pt>
              <c:pt idx="103">
                <c:v>0</c:v>
              </c:pt>
              <c:pt idx="104">
                <c:v>0</c:v>
              </c:pt>
              <c:pt idx="105">
                <c:v>1</c:v>
              </c:pt>
              <c:pt idx="106">
                <c:v>1</c:v>
              </c:pt>
              <c:pt idx="107">
                <c:v>0</c:v>
              </c:pt>
              <c:pt idx="108">
                <c:v>0</c:v>
              </c:pt>
              <c:pt idx="109">
                <c:v>1</c:v>
              </c:pt>
              <c:pt idx="110">
                <c:v>0</c:v>
              </c:pt>
              <c:pt idx="111">
                <c:v>0</c:v>
              </c:pt>
              <c:pt idx="112">
                <c:v>0</c:v>
              </c:pt>
              <c:pt idx="113">
                <c:v>0</c:v>
              </c:pt>
              <c:pt idx="114">
                <c:v>0</c:v>
              </c:pt>
              <c:pt idx="115">
                <c:v>0</c:v>
              </c:pt>
              <c:pt idx="116">
                <c:v>1</c:v>
              </c:pt>
              <c:pt idx="117">
                <c:v>0</c:v>
              </c:pt>
              <c:pt idx="118">
                <c:v>1</c:v>
              </c:pt>
              <c:pt idx="119">
                <c:v>1</c:v>
              </c:pt>
              <c:pt idx="120">
                <c:v>0</c:v>
              </c:pt>
              <c:pt idx="121">
                <c:v>0</c:v>
              </c:pt>
              <c:pt idx="122">
                <c:v>0</c:v>
              </c:pt>
              <c:pt idx="123">
                <c:v>0</c:v>
              </c:pt>
              <c:pt idx="124">
                <c:v>0</c:v>
              </c:pt>
              <c:pt idx="125">
                <c:v>0</c:v>
              </c:pt>
              <c:pt idx="126">
                <c:v>0</c:v>
              </c:pt>
              <c:pt idx="127">
                <c:v>0</c:v>
              </c:pt>
              <c:pt idx="128">
                <c:v>1</c:v>
              </c:pt>
              <c:pt idx="129">
                <c:v>0</c:v>
              </c:pt>
              <c:pt idx="130">
                <c:v>0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0</c:v>
              </c:pt>
              <c:pt idx="136">
                <c:v>0</c:v>
              </c:pt>
              <c:pt idx="137">
                <c:v>0</c:v>
              </c:pt>
              <c:pt idx="138">
                <c:v>0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0</c:v>
              </c:pt>
              <c:pt idx="143">
                <c:v>0</c:v>
              </c:pt>
              <c:pt idx="144">
                <c:v>0</c:v>
              </c:pt>
              <c:pt idx="145">
                <c:v>0</c:v>
              </c:pt>
              <c:pt idx="146">
                <c:v>0</c:v>
              </c:pt>
              <c:pt idx="147">
                <c:v>1</c:v>
              </c:pt>
              <c:pt idx="148">
                <c:v>0</c:v>
              </c:pt>
              <c:pt idx="149">
                <c:v>1</c:v>
              </c:pt>
              <c:pt idx="150">
                <c:v>0</c:v>
              </c:pt>
              <c:pt idx="151">
                <c:v>0</c:v>
              </c:pt>
              <c:pt idx="152">
                <c:v>1</c:v>
              </c:pt>
              <c:pt idx="153">
                <c:v>0</c:v>
              </c:pt>
              <c:pt idx="154">
                <c:v>0</c:v>
              </c:pt>
              <c:pt idx="155">
                <c:v>1</c:v>
              </c:pt>
              <c:pt idx="156">
                <c:v>0</c:v>
              </c:pt>
              <c:pt idx="157">
                <c:v>0</c:v>
              </c:pt>
              <c:pt idx="158">
                <c:v>0</c:v>
              </c:pt>
              <c:pt idx="159">
                <c:v>0</c:v>
              </c:pt>
              <c:pt idx="160">
                <c:v>1</c:v>
              </c:pt>
              <c:pt idx="161">
                <c:v>0</c:v>
              </c:pt>
              <c:pt idx="162">
                <c:v>0</c:v>
              </c:pt>
              <c:pt idx="163">
                <c:v>1</c:v>
              </c:pt>
              <c:pt idx="164">
                <c:v>1</c:v>
              </c:pt>
              <c:pt idx="165">
                <c:v>0</c:v>
              </c:pt>
              <c:pt idx="166">
                <c:v>0</c:v>
              </c:pt>
              <c:pt idx="167">
                <c:v>1</c:v>
              </c:pt>
              <c:pt idx="168">
                <c:v>0</c:v>
              </c:pt>
              <c:pt idx="169">
                <c:v>0</c:v>
              </c:pt>
              <c:pt idx="170">
                <c:v>0</c:v>
              </c:pt>
              <c:pt idx="171">
                <c:v>0</c:v>
              </c:pt>
              <c:pt idx="172">
                <c:v>0</c:v>
              </c:pt>
              <c:pt idx="173">
                <c:v>0</c:v>
              </c:pt>
              <c:pt idx="174">
                <c:v>1</c:v>
              </c:pt>
              <c:pt idx="175">
                <c:v>0</c:v>
              </c:pt>
              <c:pt idx="176">
                <c:v>1</c:v>
              </c:pt>
              <c:pt idx="177">
                <c:v>1</c:v>
              </c:pt>
              <c:pt idx="178">
                <c:v>0</c:v>
              </c:pt>
              <c:pt idx="179">
                <c:v>0</c:v>
              </c:pt>
              <c:pt idx="180">
                <c:v>0</c:v>
              </c:pt>
              <c:pt idx="181">
                <c:v>0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1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0</c:v>
              </c:pt>
              <c:pt idx="195">
                <c:v>0</c:v>
              </c:pt>
              <c:pt idx="196">
                <c:v>0</c:v>
              </c:pt>
              <c:pt idx="197">
                <c:v>0</c:v>
              </c:pt>
              <c:pt idx="198">
                <c:v>0</c:v>
              </c:pt>
              <c:pt idx="199">
                <c:v>0</c:v>
              </c:pt>
              <c:pt idx="200">
                <c:v>1</c:v>
              </c:pt>
              <c:pt idx="201">
                <c:v>1</c:v>
              </c:pt>
              <c:pt idx="202">
                <c:v>1</c:v>
              </c:pt>
              <c:pt idx="203">
                <c:v>0</c:v>
              </c:pt>
              <c:pt idx="204">
                <c:v>0</c:v>
              </c:pt>
              <c:pt idx="205">
                <c:v>0</c:v>
              </c:pt>
              <c:pt idx="206">
                <c:v>0</c:v>
              </c:pt>
              <c:pt idx="207">
                <c:v>0</c:v>
              </c:pt>
              <c:pt idx="208">
                <c:v>0</c:v>
              </c:pt>
              <c:pt idx="209">
                <c:v>0</c:v>
              </c:pt>
              <c:pt idx="210">
                <c:v>0</c:v>
              </c:pt>
              <c:pt idx="211">
                <c:v>0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0602-450E-8B74-BE968B8E02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7601752"/>
        <c:axId val="756975184"/>
      </c:scatterChart>
      <c:valAx>
        <c:axId val="6276017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usgingrosareatesutului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6975184"/>
        <c:crossesAt val="-0.8"/>
        <c:crossBetween val="midCat"/>
      </c:valAx>
      <c:valAx>
        <c:axId val="75697518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27601752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usgmaimultav7mm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1</c:v>
              </c:pt>
              <c:pt idx="1">
                <c:v>0</c:v>
              </c:pt>
              <c:pt idx="2">
                <c:v>0</c:v>
              </c:pt>
              <c:pt idx="3">
                <c:v>1</c:v>
              </c:pt>
              <c:pt idx="4">
                <c:v>0</c:v>
              </c:pt>
              <c:pt idx="5">
                <c:v>0</c:v>
              </c:pt>
              <c:pt idx="6">
                <c:v>1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1</c:v>
              </c:pt>
              <c:pt idx="27">
                <c:v>0</c:v>
              </c:pt>
              <c:pt idx="28">
                <c:v>1</c:v>
              </c:pt>
              <c:pt idx="29">
                <c:v>0</c:v>
              </c:pt>
              <c:pt idx="30">
                <c:v>1</c:v>
              </c:pt>
              <c:pt idx="31">
                <c:v>0</c:v>
              </c:pt>
              <c:pt idx="32">
                <c:v>1</c:v>
              </c:pt>
              <c:pt idx="33">
                <c:v>1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1</c:v>
              </c:pt>
              <c:pt idx="39">
                <c:v>0</c:v>
              </c:pt>
              <c:pt idx="40">
                <c:v>0</c:v>
              </c:pt>
              <c:pt idx="41">
                <c:v>1</c:v>
              </c:pt>
              <c:pt idx="42">
                <c:v>0</c:v>
              </c:pt>
              <c:pt idx="43">
                <c:v>1</c:v>
              </c:pt>
              <c:pt idx="44">
                <c:v>0</c:v>
              </c:pt>
              <c:pt idx="45">
                <c:v>0</c:v>
              </c:pt>
              <c:pt idx="46">
                <c:v>1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1</c:v>
              </c:pt>
              <c:pt idx="51">
                <c:v>0</c:v>
              </c:pt>
              <c:pt idx="52">
                <c:v>1</c:v>
              </c:pt>
              <c:pt idx="53">
                <c:v>0</c:v>
              </c:pt>
              <c:pt idx="54">
                <c:v>0</c:v>
              </c:pt>
              <c:pt idx="55">
                <c:v>1</c:v>
              </c:pt>
              <c:pt idx="56">
                <c:v>0</c:v>
              </c:pt>
              <c:pt idx="57">
                <c:v>1</c:v>
              </c:pt>
              <c:pt idx="58">
                <c:v>0</c:v>
              </c:pt>
              <c:pt idx="59">
                <c:v>1</c:v>
              </c:pt>
              <c:pt idx="60">
                <c:v>0</c:v>
              </c:pt>
              <c:pt idx="61">
                <c:v>0</c:v>
              </c:pt>
              <c:pt idx="62">
                <c:v>1</c:v>
              </c:pt>
              <c:pt idx="63">
                <c:v>0</c:v>
              </c:pt>
              <c:pt idx="64">
                <c:v>0</c:v>
              </c:pt>
              <c:pt idx="65">
                <c:v>1</c:v>
              </c:pt>
              <c:pt idx="66">
                <c:v>0</c:v>
              </c:pt>
              <c:pt idx="67">
                <c:v>1</c:v>
              </c:pt>
              <c:pt idx="68">
                <c:v>0</c:v>
              </c:pt>
              <c:pt idx="69">
                <c:v>0</c:v>
              </c:pt>
              <c:pt idx="70">
                <c:v>1</c:v>
              </c:pt>
              <c:pt idx="71">
                <c:v>1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1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1</c:v>
              </c:pt>
              <c:pt idx="85">
                <c:v>1</c:v>
              </c:pt>
              <c:pt idx="86">
                <c:v>0</c:v>
              </c:pt>
              <c:pt idx="87">
                <c:v>1</c:v>
              </c:pt>
              <c:pt idx="88">
                <c:v>0</c:v>
              </c:pt>
              <c:pt idx="89">
                <c:v>1</c:v>
              </c:pt>
              <c:pt idx="90">
                <c:v>0</c:v>
              </c:pt>
              <c:pt idx="91">
                <c:v>1</c:v>
              </c:pt>
              <c:pt idx="92">
                <c:v>1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1</c:v>
              </c:pt>
              <c:pt idx="98">
                <c:v>0</c:v>
              </c:pt>
              <c:pt idx="99">
                <c:v>0</c:v>
              </c:pt>
              <c:pt idx="100">
                <c:v>1</c:v>
              </c:pt>
              <c:pt idx="101">
                <c:v>0</c:v>
              </c:pt>
              <c:pt idx="102">
                <c:v>1</c:v>
              </c:pt>
              <c:pt idx="103">
                <c:v>0</c:v>
              </c:pt>
              <c:pt idx="104">
                <c:v>0</c:v>
              </c:pt>
              <c:pt idx="105">
                <c:v>1</c:v>
              </c:pt>
              <c:pt idx="106">
                <c:v>0</c:v>
              </c:pt>
              <c:pt idx="107">
                <c:v>0</c:v>
              </c:pt>
              <c:pt idx="108">
                <c:v>0</c:v>
              </c:pt>
              <c:pt idx="109">
                <c:v>1</c:v>
              </c:pt>
              <c:pt idx="110">
                <c:v>0</c:v>
              </c:pt>
              <c:pt idx="111">
                <c:v>1</c:v>
              </c:pt>
              <c:pt idx="112">
                <c:v>0</c:v>
              </c:pt>
              <c:pt idx="113">
                <c:v>0</c:v>
              </c:pt>
              <c:pt idx="114">
                <c:v>1</c:v>
              </c:pt>
              <c:pt idx="115">
                <c:v>0</c:v>
              </c:pt>
              <c:pt idx="116">
                <c:v>1</c:v>
              </c:pt>
              <c:pt idx="117">
                <c:v>0</c:v>
              </c:pt>
              <c:pt idx="118">
                <c:v>1</c:v>
              </c:pt>
              <c:pt idx="119">
                <c:v>0</c:v>
              </c:pt>
              <c:pt idx="120">
                <c:v>1</c:v>
              </c:pt>
              <c:pt idx="121">
                <c:v>0</c:v>
              </c:pt>
              <c:pt idx="122">
                <c:v>0</c:v>
              </c:pt>
              <c:pt idx="123">
                <c:v>1</c:v>
              </c:pt>
              <c:pt idx="124">
                <c:v>0</c:v>
              </c:pt>
              <c:pt idx="125">
                <c:v>1</c:v>
              </c:pt>
              <c:pt idx="126">
                <c:v>0</c:v>
              </c:pt>
              <c:pt idx="127">
                <c:v>0</c:v>
              </c:pt>
              <c:pt idx="128">
                <c:v>1</c:v>
              </c:pt>
              <c:pt idx="129">
                <c:v>1</c:v>
              </c:pt>
              <c:pt idx="130">
                <c:v>0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1</c:v>
              </c:pt>
              <c:pt idx="136">
                <c:v>0</c:v>
              </c:pt>
              <c:pt idx="137">
                <c:v>0</c:v>
              </c:pt>
              <c:pt idx="138">
                <c:v>1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1</c:v>
              </c:pt>
              <c:pt idx="143">
                <c:v>1</c:v>
              </c:pt>
              <c:pt idx="144">
                <c:v>0</c:v>
              </c:pt>
              <c:pt idx="145">
                <c:v>1</c:v>
              </c:pt>
              <c:pt idx="146">
                <c:v>0</c:v>
              </c:pt>
              <c:pt idx="147">
                <c:v>1</c:v>
              </c:pt>
              <c:pt idx="148">
                <c:v>0</c:v>
              </c:pt>
              <c:pt idx="149">
                <c:v>1</c:v>
              </c:pt>
              <c:pt idx="150">
                <c:v>1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1</c:v>
              </c:pt>
              <c:pt idx="156">
                <c:v>0</c:v>
              </c:pt>
              <c:pt idx="157">
                <c:v>0</c:v>
              </c:pt>
              <c:pt idx="158">
                <c:v>1</c:v>
              </c:pt>
              <c:pt idx="159">
                <c:v>0</c:v>
              </c:pt>
              <c:pt idx="160">
                <c:v>1</c:v>
              </c:pt>
              <c:pt idx="161">
                <c:v>0</c:v>
              </c:pt>
              <c:pt idx="162">
                <c:v>0</c:v>
              </c:pt>
              <c:pt idx="163">
                <c:v>1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1</c:v>
              </c:pt>
              <c:pt idx="168">
                <c:v>0</c:v>
              </c:pt>
              <c:pt idx="169">
                <c:v>1</c:v>
              </c:pt>
              <c:pt idx="170">
                <c:v>0</c:v>
              </c:pt>
              <c:pt idx="171">
                <c:v>0</c:v>
              </c:pt>
              <c:pt idx="172">
                <c:v>1</c:v>
              </c:pt>
              <c:pt idx="173">
                <c:v>0</c:v>
              </c:pt>
              <c:pt idx="174">
                <c:v>1</c:v>
              </c:pt>
              <c:pt idx="175">
                <c:v>0</c:v>
              </c:pt>
              <c:pt idx="176">
                <c:v>1</c:v>
              </c:pt>
              <c:pt idx="177">
                <c:v>0</c:v>
              </c:pt>
              <c:pt idx="178">
                <c:v>0</c:v>
              </c:pt>
              <c:pt idx="179">
                <c:v>1</c:v>
              </c:pt>
              <c:pt idx="180">
                <c:v>0</c:v>
              </c:pt>
              <c:pt idx="181">
                <c:v>1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1</c:v>
              </c:pt>
              <c:pt idx="187">
                <c:v>1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0</c:v>
              </c:pt>
              <c:pt idx="195">
                <c:v>0</c:v>
              </c:pt>
              <c:pt idx="196">
                <c:v>0</c:v>
              </c:pt>
              <c:pt idx="197">
                <c:v>1</c:v>
              </c:pt>
              <c:pt idx="198">
                <c:v>1</c:v>
              </c:pt>
              <c:pt idx="199">
                <c:v>0</c:v>
              </c:pt>
              <c:pt idx="200">
                <c:v>1</c:v>
              </c:pt>
              <c:pt idx="201">
                <c:v>1</c:v>
              </c:pt>
              <c:pt idx="202">
                <c:v>1</c:v>
              </c:pt>
              <c:pt idx="203">
                <c:v>1</c:v>
              </c:pt>
              <c:pt idx="204">
                <c:v>1</c:v>
              </c:pt>
              <c:pt idx="205">
                <c:v>1</c:v>
              </c:pt>
              <c:pt idx="206">
                <c:v>0</c:v>
              </c:pt>
              <c:pt idx="207">
                <c:v>1</c:v>
              </c:pt>
              <c:pt idx="208">
                <c:v>1</c:v>
              </c:pt>
              <c:pt idx="209">
                <c:v>1</c:v>
              </c:pt>
              <c:pt idx="210">
                <c:v>1</c:v>
              </c:pt>
              <c:pt idx="211">
                <c:v>1</c:v>
              </c:pt>
              <c:pt idx="212">
                <c:v>1</c:v>
              </c:pt>
              <c:pt idx="213">
                <c:v>1</c:v>
              </c:pt>
              <c:pt idx="214">
                <c:v>0</c:v>
              </c:pt>
              <c:pt idx="215">
                <c:v>1</c:v>
              </c:pt>
              <c:pt idx="216">
                <c:v>1</c:v>
              </c:pt>
              <c:pt idx="217">
                <c:v>1</c:v>
              </c:pt>
              <c:pt idx="218">
                <c:v>0</c:v>
              </c:pt>
              <c:pt idx="219">
                <c:v>1</c:v>
              </c:pt>
              <c:pt idx="220">
                <c:v>1</c:v>
              </c:pt>
              <c:pt idx="221">
                <c:v>1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5AA6-47B0-8BF0-02E2F639EB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103520"/>
        <c:axId val="877102080"/>
      </c:scatterChart>
      <c:valAx>
        <c:axId val="8771035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usgmaimultav7mm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02080"/>
        <c:crossesAt val="-0.8"/>
        <c:crossBetween val="midCat"/>
      </c:valAx>
      <c:valAx>
        <c:axId val="87710208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03520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usgsemnealteipatologii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</c:v>
              </c:pt>
              <c:pt idx="8">
                <c:v>0</c:v>
              </c:pt>
              <c:pt idx="9">
                <c:v>1</c:v>
              </c:pt>
              <c:pt idx="10">
                <c:v>1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1</c:v>
              </c:pt>
              <c:pt idx="20">
                <c:v>1</c:v>
              </c:pt>
              <c:pt idx="21">
                <c:v>0</c:v>
              </c:pt>
              <c:pt idx="22">
                <c:v>1</c:v>
              </c:pt>
              <c:pt idx="23">
                <c:v>1</c:v>
              </c:pt>
              <c:pt idx="24">
                <c:v>0</c:v>
              </c:pt>
              <c:pt idx="25">
                <c:v>0</c:v>
              </c:pt>
              <c:pt idx="26">
                <c:v>1</c:v>
              </c:pt>
              <c:pt idx="27">
                <c:v>1</c:v>
              </c:pt>
              <c:pt idx="28">
                <c:v>0</c:v>
              </c:pt>
              <c:pt idx="29">
                <c:v>1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1</c:v>
              </c:pt>
              <c:pt idx="35">
                <c:v>0</c:v>
              </c:pt>
              <c:pt idx="36">
                <c:v>0</c:v>
              </c:pt>
              <c:pt idx="37">
                <c:v>1</c:v>
              </c:pt>
              <c:pt idx="38">
                <c:v>0</c:v>
              </c:pt>
              <c:pt idx="39">
                <c:v>0</c:v>
              </c:pt>
              <c:pt idx="40">
                <c:v>1</c:v>
              </c:pt>
              <c:pt idx="41">
                <c:v>0</c:v>
              </c:pt>
              <c:pt idx="42">
                <c:v>0</c:v>
              </c:pt>
              <c:pt idx="43">
                <c:v>0</c:v>
              </c:pt>
              <c:pt idx="44">
                <c:v>0</c:v>
              </c:pt>
              <c:pt idx="45">
                <c:v>0</c:v>
              </c:pt>
              <c:pt idx="46">
                <c:v>0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0</c:v>
              </c:pt>
              <c:pt idx="51">
                <c:v>0</c:v>
              </c:pt>
              <c:pt idx="52">
                <c:v>0</c:v>
              </c:pt>
              <c:pt idx="53">
                <c:v>1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0</c:v>
              </c:pt>
              <c:pt idx="59">
                <c:v>0</c:v>
              </c:pt>
              <c:pt idx="60">
                <c:v>0</c:v>
              </c:pt>
              <c:pt idx="61">
                <c:v>0</c:v>
              </c:pt>
              <c:pt idx="62">
                <c:v>0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1</c:v>
              </c:pt>
              <c:pt idx="67">
                <c:v>0</c:v>
              </c:pt>
              <c:pt idx="68">
                <c:v>1</c:v>
              </c:pt>
              <c:pt idx="69">
                <c:v>1</c:v>
              </c:pt>
              <c:pt idx="70">
                <c:v>0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1</c:v>
              </c:pt>
              <c:pt idx="79">
                <c:v>1</c:v>
              </c:pt>
              <c:pt idx="80">
                <c:v>1</c:v>
              </c:pt>
              <c:pt idx="81">
                <c:v>1</c:v>
              </c:pt>
              <c:pt idx="82">
                <c:v>1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1</c:v>
              </c:pt>
              <c:pt idx="87">
                <c:v>0</c:v>
              </c:pt>
              <c:pt idx="88">
                <c:v>1</c:v>
              </c:pt>
              <c:pt idx="89">
                <c:v>0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1</c:v>
              </c:pt>
              <c:pt idx="94">
                <c:v>0</c:v>
              </c:pt>
              <c:pt idx="95">
                <c:v>1</c:v>
              </c:pt>
              <c:pt idx="96">
                <c:v>1</c:v>
              </c:pt>
              <c:pt idx="97">
                <c:v>0</c:v>
              </c:pt>
              <c:pt idx="98">
                <c:v>0</c:v>
              </c:pt>
              <c:pt idx="99">
                <c:v>1</c:v>
              </c:pt>
              <c:pt idx="100">
                <c:v>0</c:v>
              </c:pt>
              <c:pt idx="101">
                <c:v>0</c:v>
              </c:pt>
              <c:pt idx="102">
                <c:v>0</c:v>
              </c:pt>
              <c:pt idx="103">
                <c:v>0</c:v>
              </c:pt>
              <c:pt idx="104">
                <c:v>0</c:v>
              </c:pt>
              <c:pt idx="105">
                <c:v>0</c:v>
              </c:pt>
              <c:pt idx="106">
                <c:v>0</c:v>
              </c:pt>
              <c:pt idx="107">
                <c:v>1</c:v>
              </c:pt>
              <c:pt idx="108">
                <c:v>0</c:v>
              </c:pt>
              <c:pt idx="109">
                <c:v>0</c:v>
              </c:pt>
              <c:pt idx="110">
                <c:v>0</c:v>
              </c:pt>
              <c:pt idx="111">
                <c:v>0</c:v>
              </c:pt>
              <c:pt idx="112">
                <c:v>1</c:v>
              </c:pt>
              <c:pt idx="113">
                <c:v>1</c:v>
              </c:pt>
              <c:pt idx="114">
                <c:v>0</c:v>
              </c:pt>
              <c:pt idx="115">
                <c:v>0</c:v>
              </c:pt>
              <c:pt idx="116">
                <c:v>0</c:v>
              </c:pt>
              <c:pt idx="117">
                <c:v>1</c:v>
              </c:pt>
              <c:pt idx="118">
                <c:v>0</c:v>
              </c:pt>
              <c:pt idx="119">
                <c:v>0</c:v>
              </c:pt>
              <c:pt idx="120">
                <c:v>0</c:v>
              </c:pt>
              <c:pt idx="121">
                <c:v>0</c:v>
              </c:pt>
              <c:pt idx="122">
                <c:v>1</c:v>
              </c:pt>
              <c:pt idx="123">
                <c:v>0</c:v>
              </c:pt>
              <c:pt idx="124">
                <c:v>1</c:v>
              </c:pt>
              <c:pt idx="125">
                <c:v>0</c:v>
              </c:pt>
              <c:pt idx="126">
                <c:v>1</c:v>
              </c:pt>
              <c:pt idx="127">
                <c:v>1</c:v>
              </c:pt>
              <c:pt idx="128">
                <c:v>0</c:v>
              </c:pt>
              <c:pt idx="129">
                <c:v>0</c:v>
              </c:pt>
              <c:pt idx="130">
                <c:v>0</c:v>
              </c:pt>
              <c:pt idx="131">
                <c:v>1</c:v>
              </c:pt>
              <c:pt idx="132">
                <c:v>0</c:v>
              </c:pt>
              <c:pt idx="133">
                <c:v>1</c:v>
              </c:pt>
              <c:pt idx="134">
                <c:v>0</c:v>
              </c:pt>
              <c:pt idx="135">
                <c:v>0</c:v>
              </c:pt>
              <c:pt idx="136">
                <c:v>1</c:v>
              </c:pt>
              <c:pt idx="137">
                <c:v>1</c:v>
              </c:pt>
              <c:pt idx="138">
                <c:v>0</c:v>
              </c:pt>
              <c:pt idx="139">
                <c:v>1</c:v>
              </c:pt>
              <c:pt idx="140">
                <c:v>1</c:v>
              </c:pt>
              <c:pt idx="141">
                <c:v>0</c:v>
              </c:pt>
              <c:pt idx="142">
                <c:v>0</c:v>
              </c:pt>
              <c:pt idx="143">
                <c:v>0</c:v>
              </c:pt>
              <c:pt idx="144">
                <c:v>1</c:v>
              </c:pt>
              <c:pt idx="145">
                <c:v>0</c:v>
              </c:pt>
              <c:pt idx="146">
                <c:v>0</c:v>
              </c:pt>
              <c:pt idx="147">
                <c:v>0</c:v>
              </c:pt>
              <c:pt idx="148">
                <c:v>1</c:v>
              </c:pt>
              <c:pt idx="149">
                <c:v>0</c:v>
              </c:pt>
              <c:pt idx="150">
                <c:v>0</c:v>
              </c:pt>
              <c:pt idx="151">
                <c:v>1</c:v>
              </c:pt>
              <c:pt idx="152">
                <c:v>0</c:v>
              </c:pt>
              <c:pt idx="153">
                <c:v>1</c:v>
              </c:pt>
              <c:pt idx="154">
                <c:v>1</c:v>
              </c:pt>
              <c:pt idx="155">
                <c:v>0</c:v>
              </c:pt>
              <c:pt idx="156">
                <c:v>0</c:v>
              </c:pt>
              <c:pt idx="157">
                <c:v>1</c:v>
              </c:pt>
              <c:pt idx="158">
                <c:v>0</c:v>
              </c:pt>
              <c:pt idx="159">
                <c:v>1</c:v>
              </c:pt>
              <c:pt idx="160">
                <c:v>0</c:v>
              </c:pt>
              <c:pt idx="161">
                <c:v>1</c:v>
              </c:pt>
              <c:pt idx="162">
                <c:v>0</c:v>
              </c:pt>
              <c:pt idx="163">
                <c:v>0</c:v>
              </c:pt>
              <c:pt idx="164">
                <c:v>0</c:v>
              </c:pt>
              <c:pt idx="165">
                <c:v>0</c:v>
              </c:pt>
              <c:pt idx="166">
                <c:v>1</c:v>
              </c:pt>
              <c:pt idx="167">
                <c:v>0</c:v>
              </c:pt>
              <c:pt idx="168">
                <c:v>0</c:v>
              </c:pt>
              <c:pt idx="169">
                <c:v>0</c:v>
              </c:pt>
              <c:pt idx="170">
                <c:v>1</c:v>
              </c:pt>
              <c:pt idx="171">
                <c:v>1</c:v>
              </c:pt>
              <c:pt idx="172">
                <c:v>0</c:v>
              </c:pt>
              <c:pt idx="173">
                <c:v>0</c:v>
              </c:pt>
              <c:pt idx="174">
                <c:v>0</c:v>
              </c:pt>
              <c:pt idx="175">
                <c:v>0</c:v>
              </c:pt>
              <c:pt idx="176">
                <c:v>0</c:v>
              </c:pt>
              <c:pt idx="177">
                <c:v>0</c:v>
              </c:pt>
              <c:pt idx="178">
                <c:v>0</c:v>
              </c:pt>
              <c:pt idx="179">
                <c:v>0</c:v>
              </c:pt>
              <c:pt idx="180">
                <c:v>0</c:v>
              </c:pt>
              <c:pt idx="181">
                <c:v>0</c:v>
              </c:pt>
              <c:pt idx="182">
                <c:v>1</c:v>
              </c:pt>
              <c:pt idx="183">
                <c:v>0</c:v>
              </c:pt>
              <c:pt idx="184">
                <c:v>1</c:v>
              </c:pt>
              <c:pt idx="185">
                <c:v>1</c:v>
              </c:pt>
              <c:pt idx="186">
                <c:v>0</c:v>
              </c:pt>
              <c:pt idx="187">
                <c:v>0</c:v>
              </c:pt>
              <c:pt idx="188">
                <c:v>0</c:v>
              </c:pt>
              <c:pt idx="189">
                <c:v>1</c:v>
              </c:pt>
              <c:pt idx="190">
                <c:v>1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1</c:v>
              </c:pt>
              <c:pt idx="195">
                <c:v>1</c:v>
              </c:pt>
              <c:pt idx="196">
                <c:v>0</c:v>
              </c:pt>
              <c:pt idx="197">
                <c:v>0</c:v>
              </c:pt>
              <c:pt idx="198">
                <c:v>0</c:v>
              </c:pt>
              <c:pt idx="199">
                <c:v>0</c:v>
              </c:pt>
              <c:pt idx="200">
                <c:v>0</c:v>
              </c:pt>
              <c:pt idx="201">
                <c:v>0</c:v>
              </c:pt>
              <c:pt idx="202">
                <c:v>0</c:v>
              </c:pt>
              <c:pt idx="203">
                <c:v>0</c:v>
              </c:pt>
              <c:pt idx="204">
                <c:v>0</c:v>
              </c:pt>
              <c:pt idx="205">
                <c:v>0</c:v>
              </c:pt>
              <c:pt idx="206">
                <c:v>0</c:v>
              </c:pt>
              <c:pt idx="207">
                <c:v>0</c:v>
              </c:pt>
              <c:pt idx="208">
                <c:v>0</c:v>
              </c:pt>
              <c:pt idx="209">
                <c:v>0</c:v>
              </c:pt>
              <c:pt idx="210">
                <c:v>0</c:v>
              </c:pt>
              <c:pt idx="211">
                <c:v>0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9983-4E24-891D-26519512E3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097760"/>
        <c:axId val="877103160"/>
      </c:scatterChart>
      <c:valAx>
        <c:axId val="877097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usgsemnealteipatologii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03160"/>
        <c:crossesAt val="-0.8"/>
        <c:crossBetween val="midCat"/>
      </c:valAx>
      <c:valAx>
        <c:axId val="87710316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097760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usgsimptomtinta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1</c:v>
              </c:pt>
              <c:pt idx="4">
                <c:v>0</c:v>
              </c:pt>
              <c:pt idx="5">
                <c:v>1</c:v>
              </c:pt>
              <c:pt idx="6">
                <c:v>1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1</c:v>
              </c:pt>
              <c:pt idx="26">
                <c:v>1</c:v>
              </c:pt>
              <c:pt idx="27">
                <c:v>0</c:v>
              </c:pt>
              <c:pt idx="28">
                <c:v>1</c:v>
              </c:pt>
              <c:pt idx="29">
                <c:v>0</c:v>
              </c:pt>
              <c:pt idx="30">
                <c:v>1</c:v>
              </c:pt>
              <c:pt idx="31">
                <c:v>0</c:v>
              </c:pt>
              <c:pt idx="32">
                <c:v>1</c:v>
              </c:pt>
              <c:pt idx="33">
                <c:v>1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1</c:v>
              </c:pt>
              <c:pt idx="39">
                <c:v>0</c:v>
              </c:pt>
              <c:pt idx="40">
                <c:v>0</c:v>
              </c:pt>
              <c:pt idx="41">
                <c:v>1</c:v>
              </c:pt>
              <c:pt idx="42">
                <c:v>0</c:v>
              </c:pt>
              <c:pt idx="43">
                <c:v>1</c:v>
              </c:pt>
              <c:pt idx="44">
                <c:v>0</c:v>
              </c:pt>
              <c:pt idx="45">
                <c:v>0</c:v>
              </c:pt>
              <c:pt idx="46">
                <c:v>1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1</c:v>
              </c:pt>
              <c:pt idx="51">
                <c:v>0</c:v>
              </c:pt>
              <c:pt idx="52">
                <c:v>1</c:v>
              </c:pt>
              <c:pt idx="53">
                <c:v>0</c:v>
              </c:pt>
              <c:pt idx="54">
                <c:v>0</c:v>
              </c:pt>
              <c:pt idx="55">
                <c:v>1</c:v>
              </c:pt>
              <c:pt idx="56">
                <c:v>0</c:v>
              </c:pt>
              <c:pt idx="57">
                <c:v>1</c:v>
              </c:pt>
              <c:pt idx="58">
                <c:v>0</c:v>
              </c:pt>
              <c:pt idx="59">
                <c:v>1</c:v>
              </c:pt>
              <c:pt idx="60">
                <c:v>1</c:v>
              </c:pt>
              <c:pt idx="61">
                <c:v>0</c:v>
              </c:pt>
              <c:pt idx="62">
                <c:v>1</c:v>
              </c:pt>
              <c:pt idx="63">
                <c:v>0</c:v>
              </c:pt>
              <c:pt idx="64">
                <c:v>0</c:v>
              </c:pt>
              <c:pt idx="65">
                <c:v>1</c:v>
              </c:pt>
              <c:pt idx="66">
                <c:v>0</c:v>
              </c:pt>
              <c:pt idx="67">
                <c:v>1</c:v>
              </c:pt>
              <c:pt idx="68">
                <c:v>0</c:v>
              </c:pt>
              <c:pt idx="69">
                <c:v>0</c:v>
              </c:pt>
              <c:pt idx="70">
                <c:v>1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1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1</c:v>
              </c:pt>
              <c:pt idx="85">
                <c:v>1</c:v>
              </c:pt>
              <c:pt idx="86">
                <c:v>0</c:v>
              </c:pt>
              <c:pt idx="87">
                <c:v>1</c:v>
              </c:pt>
              <c:pt idx="88">
                <c:v>0</c:v>
              </c:pt>
              <c:pt idx="89">
                <c:v>1</c:v>
              </c:pt>
              <c:pt idx="90">
                <c:v>0</c:v>
              </c:pt>
              <c:pt idx="91">
                <c:v>1</c:v>
              </c:pt>
              <c:pt idx="92">
                <c:v>1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1</c:v>
              </c:pt>
              <c:pt idx="98">
                <c:v>0</c:v>
              </c:pt>
              <c:pt idx="99">
                <c:v>0</c:v>
              </c:pt>
              <c:pt idx="100">
                <c:v>1</c:v>
              </c:pt>
              <c:pt idx="101">
                <c:v>0</c:v>
              </c:pt>
              <c:pt idx="102">
                <c:v>1</c:v>
              </c:pt>
              <c:pt idx="103">
                <c:v>0</c:v>
              </c:pt>
              <c:pt idx="104">
                <c:v>0</c:v>
              </c:pt>
              <c:pt idx="105">
                <c:v>1</c:v>
              </c:pt>
              <c:pt idx="106">
                <c:v>0</c:v>
              </c:pt>
              <c:pt idx="107">
                <c:v>0</c:v>
              </c:pt>
              <c:pt idx="108">
                <c:v>0</c:v>
              </c:pt>
              <c:pt idx="109">
                <c:v>1</c:v>
              </c:pt>
              <c:pt idx="110">
                <c:v>0</c:v>
              </c:pt>
              <c:pt idx="111">
                <c:v>1</c:v>
              </c:pt>
              <c:pt idx="112">
                <c:v>0</c:v>
              </c:pt>
              <c:pt idx="113">
                <c:v>0</c:v>
              </c:pt>
              <c:pt idx="114">
                <c:v>1</c:v>
              </c:pt>
              <c:pt idx="115">
                <c:v>0</c:v>
              </c:pt>
              <c:pt idx="116">
                <c:v>1</c:v>
              </c:pt>
              <c:pt idx="117">
                <c:v>0</c:v>
              </c:pt>
              <c:pt idx="118">
                <c:v>1</c:v>
              </c:pt>
              <c:pt idx="119">
                <c:v>1</c:v>
              </c:pt>
              <c:pt idx="120">
                <c:v>1</c:v>
              </c:pt>
              <c:pt idx="121">
                <c:v>0</c:v>
              </c:pt>
              <c:pt idx="122">
                <c:v>0</c:v>
              </c:pt>
              <c:pt idx="123">
                <c:v>1</c:v>
              </c:pt>
              <c:pt idx="124">
                <c:v>0</c:v>
              </c:pt>
              <c:pt idx="125">
                <c:v>1</c:v>
              </c:pt>
              <c:pt idx="126">
                <c:v>0</c:v>
              </c:pt>
              <c:pt idx="127">
                <c:v>0</c:v>
              </c:pt>
              <c:pt idx="128">
                <c:v>1</c:v>
              </c:pt>
              <c:pt idx="129">
                <c:v>0</c:v>
              </c:pt>
              <c:pt idx="130">
                <c:v>0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1</c:v>
              </c:pt>
              <c:pt idx="136">
                <c:v>0</c:v>
              </c:pt>
              <c:pt idx="137">
                <c:v>0</c:v>
              </c:pt>
              <c:pt idx="138">
                <c:v>1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1</c:v>
              </c:pt>
              <c:pt idx="143">
                <c:v>1</c:v>
              </c:pt>
              <c:pt idx="144">
                <c:v>0</c:v>
              </c:pt>
              <c:pt idx="145">
                <c:v>1</c:v>
              </c:pt>
              <c:pt idx="146">
                <c:v>0</c:v>
              </c:pt>
              <c:pt idx="147">
                <c:v>1</c:v>
              </c:pt>
              <c:pt idx="148">
                <c:v>0</c:v>
              </c:pt>
              <c:pt idx="149">
                <c:v>1</c:v>
              </c:pt>
              <c:pt idx="150">
                <c:v>1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1</c:v>
              </c:pt>
              <c:pt idx="156">
                <c:v>0</c:v>
              </c:pt>
              <c:pt idx="157">
                <c:v>0</c:v>
              </c:pt>
              <c:pt idx="158">
                <c:v>1</c:v>
              </c:pt>
              <c:pt idx="159">
                <c:v>0</c:v>
              </c:pt>
              <c:pt idx="160">
                <c:v>1</c:v>
              </c:pt>
              <c:pt idx="161">
                <c:v>0</c:v>
              </c:pt>
              <c:pt idx="162">
                <c:v>0</c:v>
              </c:pt>
              <c:pt idx="163">
                <c:v>1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1</c:v>
              </c:pt>
              <c:pt idx="168">
                <c:v>0</c:v>
              </c:pt>
              <c:pt idx="169">
                <c:v>1</c:v>
              </c:pt>
              <c:pt idx="170">
                <c:v>0</c:v>
              </c:pt>
              <c:pt idx="171">
                <c:v>0</c:v>
              </c:pt>
              <c:pt idx="172">
                <c:v>1</c:v>
              </c:pt>
              <c:pt idx="173">
                <c:v>0</c:v>
              </c:pt>
              <c:pt idx="174">
                <c:v>1</c:v>
              </c:pt>
              <c:pt idx="175">
                <c:v>0</c:v>
              </c:pt>
              <c:pt idx="176">
                <c:v>1</c:v>
              </c:pt>
              <c:pt idx="177">
                <c:v>1</c:v>
              </c:pt>
              <c:pt idx="178">
                <c:v>0</c:v>
              </c:pt>
              <c:pt idx="179">
                <c:v>0</c:v>
              </c:pt>
              <c:pt idx="180">
                <c:v>0</c:v>
              </c:pt>
              <c:pt idx="181">
                <c:v>1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1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0</c:v>
              </c:pt>
              <c:pt idx="195">
                <c:v>0</c:v>
              </c:pt>
              <c:pt idx="196">
                <c:v>1</c:v>
              </c:pt>
              <c:pt idx="197">
                <c:v>1</c:v>
              </c:pt>
              <c:pt idx="198">
                <c:v>0</c:v>
              </c:pt>
              <c:pt idx="199">
                <c:v>0</c:v>
              </c:pt>
              <c:pt idx="200">
                <c:v>1</c:v>
              </c:pt>
              <c:pt idx="201">
                <c:v>1</c:v>
              </c:pt>
              <c:pt idx="202">
                <c:v>1</c:v>
              </c:pt>
              <c:pt idx="203">
                <c:v>1</c:v>
              </c:pt>
              <c:pt idx="204">
                <c:v>1</c:v>
              </c:pt>
              <c:pt idx="205">
                <c:v>1</c:v>
              </c:pt>
              <c:pt idx="206">
                <c:v>0</c:v>
              </c:pt>
              <c:pt idx="207">
                <c:v>1</c:v>
              </c:pt>
              <c:pt idx="208">
                <c:v>0</c:v>
              </c:pt>
              <c:pt idx="209">
                <c:v>0</c:v>
              </c:pt>
              <c:pt idx="210">
                <c:v>0</c:v>
              </c:pt>
              <c:pt idx="211">
                <c:v>1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28CE-49EA-BA78-7BE5E83936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104960"/>
        <c:axId val="877099920"/>
      </c:scatterChart>
      <c:valAx>
        <c:axId val="8771049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usgsimptomtinta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099920"/>
        <c:crossesAt val="-0.8"/>
        <c:crossBetween val="midCat"/>
      </c:valAx>
      <c:valAx>
        <c:axId val="87709992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7104960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usgstructuratubulară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1</c:v>
              </c:pt>
              <c:pt idx="1">
                <c:v>1</c:v>
              </c:pt>
              <c:pt idx="2">
                <c:v>0</c:v>
              </c:pt>
              <c:pt idx="3">
                <c:v>1</c:v>
              </c:pt>
              <c:pt idx="4">
                <c:v>0</c:v>
              </c:pt>
              <c:pt idx="5">
                <c:v>0</c:v>
              </c:pt>
              <c:pt idx="6">
                <c:v>1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1</c:v>
              </c:pt>
              <c:pt idx="26">
                <c:v>1</c:v>
              </c:pt>
              <c:pt idx="27">
                <c:v>0</c:v>
              </c:pt>
              <c:pt idx="28">
                <c:v>1</c:v>
              </c:pt>
              <c:pt idx="29">
                <c:v>0</c:v>
              </c:pt>
              <c:pt idx="30">
                <c:v>1</c:v>
              </c:pt>
              <c:pt idx="31">
                <c:v>0</c:v>
              </c:pt>
              <c:pt idx="32">
                <c:v>1</c:v>
              </c:pt>
              <c:pt idx="33">
                <c:v>1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1</c:v>
              </c:pt>
              <c:pt idx="39">
                <c:v>0</c:v>
              </c:pt>
              <c:pt idx="40">
                <c:v>0</c:v>
              </c:pt>
              <c:pt idx="41">
                <c:v>1</c:v>
              </c:pt>
              <c:pt idx="42">
                <c:v>0</c:v>
              </c:pt>
              <c:pt idx="43">
                <c:v>1</c:v>
              </c:pt>
              <c:pt idx="44">
                <c:v>0</c:v>
              </c:pt>
              <c:pt idx="45">
                <c:v>0</c:v>
              </c:pt>
              <c:pt idx="46">
                <c:v>1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1</c:v>
              </c:pt>
              <c:pt idx="51">
                <c:v>0</c:v>
              </c:pt>
              <c:pt idx="52">
                <c:v>1</c:v>
              </c:pt>
              <c:pt idx="53">
                <c:v>0</c:v>
              </c:pt>
              <c:pt idx="54">
                <c:v>0</c:v>
              </c:pt>
              <c:pt idx="55">
                <c:v>1</c:v>
              </c:pt>
              <c:pt idx="56">
                <c:v>0</c:v>
              </c:pt>
              <c:pt idx="57">
                <c:v>1</c:v>
              </c:pt>
              <c:pt idx="58">
                <c:v>0</c:v>
              </c:pt>
              <c:pt idx="59">
                <c:v>1</c:v>
              </c:pt>
              <c:pt idx="60">
                <c:v>1</c:v>
              </c:pt>
              <c:pt idx="61">
                <c:v>0</c:v>
              </c:pt>
              <c:pt idx="62">
                <c:v>1</c:v>
              </c:pt>
              <c:pt idx="63">
                <c:v>0</c:v>
              </c:pt>
              <c:pt idx="64">
                <c:v>0</c:v>
              </c:pt>
              <c:pt idx="65">
                <c:v>1</c:v>
              </c:pt>
              <c:pt idx="66">
                <c:v>0</c:v>
              </c:pt>
              <c:pt idx="67">
                <c:v>1</c:v>
              </c:pt>
              <c:pt idx="68">
                <c:v>0</c:v>
              </c:pt>
              <c:pt idx="69">
                <c:v>0</c:v>
              </c:pt>
              <c:pt idx="70">
                <c:v>1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1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1</c:v>
              </c:pt>
              <c:pt idx="85">
                <c:v>1</c:v>
              </c:pt>
              <c:pt idx="86">
                <c:v>0</c:v>
              </c:pt>
              <c:pt idx="87">
                <c:v>1</c:v>
              </c:pt>
              <c:pt idx="88">
                <c:v>0</c:v>
              </c:pt>
              <c:pt idx="89">
                <c:v>1</c:v>
              </c:pt>
              <c:pt idx="90">
                <c:v>0</c:v>
              </c:pt>
              <c:pt idx="91">
                <c:v>1</c:v>
              </c:pt>
              <c:pt idx="92">
                <c:v>1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1</c:v>
              </c:pt>
              <c:pt idx="98">
                <c:v>0</c:v>
              </c:pt>
              <c:pt idx="99">
                <c:v>0</c:v>
              </c:pt>
              <c:pt idx="100">
                <c:v>1</c:v>
              </c:pt>
              <c:pt idx="101">
                <c:v>0</c:v>
              </c:pt>
              <c:pt idx="102">
                <c:v>1</c:v>
              </c:pt>
              <c:pt idx="103">
                <c:v>0</c:v>
              </c:pt>
              <c:pt idx="104">
                <c:v>0</c:v>
              </c:pt>
              <c:pt idx="105">
                <c:v>1</c:v>
              </c:pt>
              <c:pt idx="106">
                <c:v>0</c:v>
              </c:pt>
              <c:pt idx="107">
                <c:v>0</c:v>
              </c:pt>
              <c:pt idx="108">
                <c:v>0</c:v>
              </c:pt>
              <c:pt idx="109">
                <c:v>1</c:v>
              </c:pt>
              <c:pt idx="110">
                <c:v>0</c:v>
              </c:pt>
              <c:pt idx="111">
                <c:v>1</c:v>
              </c:pt>
              <c:pt idx="112">
                <c:v>0</c:v>
              </c:pt>
              <c:pt idx="113">
                <c:v>0</c:v>
              </c:pt>
              <c:pt idx="114">
                <c:v>1</c:v>
              </c:pt>
              <c:pt idx="115">
                <c:v>0</c:v>
              </c:pt>
              <c:pt idx="116">
                <c:v>1</c:v>
              </c:pt>
              <c:pt idx="117">
                <c:v>0</c:v>
              </c:pt>
              <c:pt idx="118">
                <c:v>1</c:v>
              </c:pt>
              <c:pt idx="119">
                <c:v>1</c:v>
              </c:pt>
              <c:pt idx="120">
                <c:v>1</c:v>
              </c:pt>
              <c:pt idx="121">
                <c:v>0</c:v>
              </c:pt>
              <c:pt idx="122">
                <c:v>0</c:v>
              </c:pt>
              <c:pt idx="123">
                <c:v>1</c:v>
              </c:pt>
              <c:pt idx="124">
                <c:v>0</c:v>
              </c:pt>
              <c:pt idx="125">
                <c:v>1</c:v>
              </c:pt>
              <c:pt idx="126">
                <c:v>0</c:v>
              </c:pt>
              <c:pt idx="127">
                <c:v>0</c:v>
              </c:pt>
              <c:pt idx="128">
                <c:v>1</c:v>
              </c:pt>
              <c:pt idx="129">
                <c:v>0</c:v>
              </c:pt>
              <c:pt idx="130">
                <c:v>0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1</c:v>
              </c:pt>
              <c:pt idx="136">
                <c:v>0</c:v>
              </c:pt>
              <c:pt idx="137">
                <c:v>0</c:v>
              </c:pt>
              <c:pt idx="138">
                <c:v>1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1</c:v>
              </c:pt>
              <c:pt idx="143">
                <c:v>1</c:v>
              </c:pt>
              <c:pt idx="144">
                <c:v>0</c:v>
              </c:pt>
              <c:pt idx="145">
                <c:v>1</c:v>
              </c:pt>
              <c:pt idx="146">
                <c:v>0</c:v>
              </c:pt>
              <c:pt idx="147">
                <c:v>1</c:v>
              </c:pt>
              <c:pt idx="148">
                <c:v>0</c:v>
              </c:pt>
              <c:pt idx="149">
                <c:v>1</c:v>
              </c:pt>
              <c:pt idx="150">
                <c:v>1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1</c:v>
              </c:pt>
              <c:pt idx="156">
                <c:v>0</c:v>
              </c:pt>
              <c:pt idx="157">
                <c:v>0</c:v>
              </c:pt>
              <c:pt idx="158">
                <c:v>1</c:v>
              </c:pt>
              <c:pt idx="159">
                <c:v>0</c:v>
              </c:pt>
              <c:pt idx="160">
                <c:v>1</c:v>
              </c:pt>
              <c:pt idx="161">
                <c:v>0</c:v>
              </c:pt>
              <c:pt idx="162">
                <c:v>0</c:v>
              </c:pt>
              <c:pt idx="163">
                <c:v>1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1</c:v>
              </c:pt>
              <c:pt idx="168">
                <c:v>0</c:v>
              </c:pt>
              <c:pt idx="169">
                <c:v>1</c:v>
              </c:pt>
              <c:pt idx="170">
                <c:v>0</c:v>
              </c:pt>
              <c:pt idx="171">
                <c:v>0</c:v>
              </c:pt>
              <c:pt idx="172">
                <c:v>1</c:v>
              </c:pt>
              <c:pt idx="173">
                <c:v>0</c:v>
              </c:pt>
              <c:pt idx="174">
                <c:v>1</c:v>
              </c:pt>
              <c:pt idx="175">
                <c:v>0</c:v>
              </c:pt>
              <c:pt idx="176">
                <c:v>1</c:v>
              </c:pt>
              <c:pt idx="177">
                <c:v>1</c:v>
              </c:pt>
              <c:pt idx="178">
                <c:v>0</c:v>
              </c:pt>
              <c:pt idx="179">
                <c:v>0</c:v>
              </c:pt>
              <c:pt idx="180">
                <c:v>0</c:v>
              </c:pt>
              <c:pt idx="181">
                <c:v>1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1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0</c:v>
              </c:pt>
              <c:pt idx="195">
                <c:v>0</c:v>
              </c:pt>
              <c:pt idx="196">
                <c:v>1</c:v>
              </c:pt>
              <c:pt idx="197">
                <c:v>1</c:v>
              </c:pt>
              <c:pt idx="198">
                <c:v>0</c:v>
              </c:pt>
              <c:pt idx="199">
                <c:v>0</c:v>
              </c:pt>
              <c:pt idx="200">
                <c:v>1</c:v>
              </c:pt>
              <c:pt idx="201">
                <c:v>1</c:v>
              </c:pt>
              <c:pt idx="202">
                <c:v>1</c:v>
              </c:pt>
              <c:pt idx="203">
                <c:v>1</c:v>
              </c:pt>
              <c:pt idx="204">
                <c:v>1</c:v>
              </c:pt>
              <c:pt idx="205">
                <c:v>1</c:v>
              </c:pt>
              <c:pt idx="206">
                <c:v>0</c:v>
              </c:pt>
              <c:pt idx="207">
                <c:v>1</c:v>
              </c:pt>
              <c:pt idx="208">
                <c:v>0</c:v>
              </c:pt>
              <c:pt idx="209">
                <c:v>0</c:v>
              </c:pt>
              <c:pt idx="210">
                <c:v>0</c:v>
              </c:pt>
              <c:pt idx="211">
                <c:v>1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F571-4DDD-8157-29D2423B84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8487800"/>
        <c:axId val="1088482760"/>
      </c:scatterChart>
      <c:valAx>
        <c:axId val="10884878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usgstructuratubulară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88482760"/>
        <c:crossesAt val="-0.8"/>
        <c:crossBetween val="midCat"/>
      </c:valAx>
      <c:valAx>
        <c:axId val="108848276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88487800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bpulmonara224
</a:t>
            </a:r>
            <a:r>
              <a:rPr lang="en-US" sz="1000"/>
              <a:t>Model 15 for zilepat224    (12 variables, n=224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4"/>
              <c:pt idx="0">
                <c:v>1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1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1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1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1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1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1</c:v>
              </c:pt>
              <c:pt idx="44">
                <c:v>0</c:v>
              </c:pt>
              <c:pt idx="45">
                <c:v>0</c:v>
              </c:pt>
              <c:pt idx="46">
                <c:v>0</c:v>
              </c:pt>
              <c:pt idx="47">
                <c:v>1</c:v>
              </c:pt>
              <c:pt idx="48">
                <c:v>0</c:v>
              </c:pt>
              <c:pt idx="49">
                <c:v>0</c:v>
              </c:pt>
              <c:pt idx="50">
                <c:v>0</c:v>
              </c:pt>
              <c:pt idx="51">
                <c:v>0</c:v>
              </c:pt>
              <c:pt idx="52">
                <c:v>0</c:v>
              </c:pt>
              <c:pt idx="53">
                <c:v>1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0</c:v>
              </c:pt>
              <c:pt idx="59">
                <c:v>1</c:v>
              </c:pt>
              <c:pt idx="60">
                <c:v>0</c:v>
              </c:pt>
              <c:pt idx="61">
                <c:v>0</c:v>
              </c:pt>
              <c:pt idx="62">
                <c:v>0</c:v>
              </c:pt>
              <c:pt idx="63">
                <c:v>0</c:v>
              </c:pt>
              <c:pt idx="64">
                <c:v>0</c:v>
              </c:pt>
              <c:pt idx="65">
                <c:v>1</c:v>
              </c:pt>
              <c:pt idx="66">
                <c:v>0</c:v>
              </c:pt>
              <c:pt idx="67">
                <c:v>0</c:v>
              </c:pt>
              <c:pt idx="68">
                <c:v>0</c:v>
              </c:pt>
              <c:pt idx="69">
                <c:v>0</c:v>
              </c:pt>
              <c:pt idx="70">
                <c:v>0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1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  <c:pt idx="100">
                <c:v>0</c:v>
              </c:pt>
              <c:pt idx="101">
                <c:v>0</c:v>
              </c:pt>
              <c:pt idx="102">
                <c:v>0</c:v>
              </c:pt>
              <c:pt idx="103">
                <c:v>0</c:v>
              </c:pt>
              <c:pt idx="104">
                <c:v>0</c:v>
              </c:pt>
              <c:pt idx="105">
                <c:v>0</c:v>
              </c:pt>
              <c:pt idx="106">
                <c:v>0</c:v>
              </c:pt>
              <c:pt idx="107">
                <c:v>0</c:v>
              </c:pt>
              <c:pt idx="108">
                <c:v>0</c:v>
              </c:pt>
              <c:pt idx="109">
                <c:v>0</c:v>
              </c:pt>
              <c:pt idx="110">
                <c:v>0</c:v>
              </c:pt>
              <c:pt idx="111">
                <c:v>0</c:v>
              </c:pt>
              <c:pt idx="112">
                <c:v>0</c:v>
              </c:pt>
              <c:pt idx="113">
                <c:v>0</c:v>
              </c:pt>
              <c:pt idx="114">
                <c:v>0</c:v>
              </c:pt>
              <c:pt idx="115">
                <c:v>0</c:v>
              </c:pt>
              <c:pt idx="116">
                <c:v>0</c:v>
              </c:pt>
              <c:pt idx="117">
                <c:v>0</c:v>
              </c:pt>
              <c:pt idx="118">
                <c:v>0</c:v>
              </c:pt>
              <c:pt idx="119">
                <c:v>0</c:v>
              </c:pt>
              <c:pt idx="120">
                <c:v>0</c:v>
              </c:pt>
              <c:pt idx="121">
                <c:v>0</c:v>
              </c:pt>
              <c:pt idx="122">
                <c:v>0</c:v>
              </c:pt>
              <c:pt idx="123">
                <c:v>0</c:v>
              </c:pt>
              <c:pt idx="124">
                <c:v>0</c:v>
              </c:pt>
              <c:pt idx="125">
                <c:v>0</c:v>
              </c:pt>
              <c:pt idx="126">
                <c:v>0</c:v>
              </c:pt>
              <c:pt idx="127">
                <c:v>0</c:v>
              </c:pt>
              <c:pt idx="128">
                <c:v>0</c:v>
              </c:pt>
              <c:pt idx="129">
                <c:v>0</c:v>
              </c:pt>
              <c:pt idx="130">
                <c:v>0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0</c:v>
              </c:pt>
              <c:pt idx="136">
                <c:v>0</c:v>
              </c:pt>
              <c:pt idx="137">
                <c:v>0</c:v>
              </c:pt>
              <c:pt idx="138">
                <c:v>0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0</c:v>
              </c:pt>
              <c:pt idx="143">
                <c:v>0</c:v>
              </c:pt>
              <c:pt idx="144">
                <c:v>0</c:v>
              </c:pt>
              <c:pt idx="145">
                <c:v>0</c:v>
              </c:pt>
              <c:pt idx="146">
                <c:v>0</c:v>
              </c:pt>
              <c:pt idx="147">
                <c:v>0</c:v>
              </c:pt>
              <c:pt idx="148">
                <c:v>0</c:v>
              </c:pt>
              <c:pt idx="149">
                <c:v>0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0</c:v>
              </c:pt>
              <c:pt idx="156">
                <c:v>0</c:v>
              </c:pt>
              <c:pt idx="157">
                <c:v>0</c:v>
              </c:pt>
              <c:pt idx="158">
                <c:v>0</c:v>
              </c:pt>
              <c:pt idx="159">
                <c:v>0</c:v>
              </c:pt>
              <c:pt idx="160">
                <c:v>0</c:v>
              </c:pt>
              <c:pt idx="161">
                <c:v>0</c:v>
              </c:pt>
              <c:pt idx="162">
                <c:v>0</c:v>
              </c:pt>
              <c:pt idx="163">
                <c:v>0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0</c:v>
              </c:pt>
              <c:pt idx="168">
                <c:v>0</c:v>
              </c:pt>
              <c:pt idx="169">
                <c:v>0</c:v>
              </c:pt>
              <c:pt idx="170">
                <c:v>0</c:v>
              </c:pt>
              <c:pt idx="171">
                <c:v>0</c:v>
              </c:pt>
              <c:pt idx="172">
                <c:v>0</c:v>
              </c:pt>
              <c:pt idx="173">
                <c:v>0</c:v>
              </c:pt>
              <c:pt idx="174">
                <c:v>0</c:v>
              </c:pt>
              <c:pt idx="175">
                <c:v>0</c:v>
              </c:pt>
              <c:pt idx="176">
                <c:v>0</c:v>
              </c:pt>
              <c:pt idx="177">
                <c:v>0</c:v>
              </c:pt>
              <c:pt idx="178">
                <c:v>0</c:v>
              </c:pt>
              <c:pt idx="179">
                <c:v>0</c:v>
              </c:pt>
              <c:pt idx="180">
                <c:v>0</c:v>
              </c:pt>
              <c:pt idx="181">
                <c:v>0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0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0</c:v>
              </c:pt>
              <c:pt idx="195">
                <c:v>0</c:v>
              </c:pt>
              <c:pt idx="196">
                <c:v>0</c:v>
              </c:pt>
              <c:pt idx="197">
                <c:v>0</c:v>
              </c:pt>
              <c:pt idx="198">
                <c:v>0</c:v>
              </c:pt>
              <c:pt idx="199">
                <c:v>0</c:v>
              </c:pt>
              <c:pt idx="200">
                <c:v>0</c:v>
              </c:pt>
              <c:pt idx="201">
                <c:v>0</c:v>
              </c:pt>
              <c:pt idx="202">
                <c:v>0</c:v>
              </c:pt>
              <c:pt idx="203">
                <c:v>0</c:v>
              </c:pt>
              <c:pt idx="204">
                <c:v>0</c:v>
              </c:pt>
              <c:pt idx="205">
                <c:v>0</c:v>
              </c:pt>
              <c:pt idx="206">
                <c:v>0</c:v>
              </c:pt>
              <c:pt idx="207">
                <c:v>0</c:v>
              </c:pt>
              <c:pt idx="208">
                <c:v>0</c:v>
              </c:pt>
              <c:pt idx="209">
                <c:v>0</c:v>
              </c:pt>
              <c:pt idx="210">
                <c:v>0</c:v>
              </c:pt>
              <c:pt idx="211">
                <c:v>0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  <c:pt idx="222">
                <c:v>0</c:v>
              </c:pt>
              <c:pt idx="223">
                <c:v>0</c:v>
              </c:pt>
            </c:numLit>
          </c:xVal>
          <c:yVal>
            <c:numLit>
              <c:formatCode>General</c:formatCode>
              <c:ptCount val="224"/>
              <c:pt idx="0">
                <c:v>1.8911596000611404</c:v>
              </c:pt>
              <c:pt idx="1">
                <c:v>1.5684815039220599</c:v>
              </c:pt>
              <c:pt idx="2">
                <c:v>4.4373318797787036</c:v>
              </c:pt>
              <c:pt idx="3">
                <c:v>-1.7945912977934402</c:v>
              </c:pt>
              <c:pt idx="4">
                <c:v>-1.6163309115643845</c:v>
              </c:pt>
              <c:pt idx="5">
                <c:v>0.38741355393569243</c:v>
              </c:pt>
              <c:pt idx="6">
                <c:v>-2.1307935696216322</c:v>
              </c:pt>
              <c:pt idx="7">
                <c:v>-0.80694855556706102</c:v>
              </c:pt>
              <c:pt idx="8">
                <c:v>-1.1116220997063131</c:v>
              </c:pt>
              <c:pt idx="9">
                <c:v>3.3566165961819525</c:v>
              </c:pt>
              <c:pt idx="10">
                <c:v>-0.98019281364538546</c:v>
              </c:pt>
              <c:pt idx="11">
                <c:v>-1.3645782757247105</c:v>
              </c:pt>
              <c:pt idx="12">
                <c:v>-0.13079356962163224</c:v>
              </c:pt>
              <c:pt idx="13">
                <c:v>-0.69970616730104318</c:v>
              </c:pt>
              <c:pt idx="14">
                <c:v>-0.60879292732871448</c:v>
              </c:pt>
              <c:pt idx="15">
                <c:v>-1.7544193108196602</c:v>
              </c:pt>
              <c:pt idx="16">
                <c:v>-0.13867459195997611</c:v>
              </c:pt>
              <c:pt idx="17">
                <c:v>2.490872943494244</c:v>
              </c:pt>
              <c:pt idx="18">
                <c:v>1.8097792817244027</c:v>
              </c:pt>
              <c:pt idx="19">
                <c:v>-3.1116220997063131</c:v>
              </c:pt>
              <c:pt idx="20">
                <c:v>-0.56266812022129642</c:v>
              </c:pt>
              <c:pt idx="21">
                <c:v>-0.64389284226597709</c:v>
              </c:pt>
              <c:pt idx="22">
                <c:v>1.1966408109856648</c:v>
              </c:pt>
              <c:pt idx="23">
                <c:v>-1.2055870589621911</c:v>
              </c:pt>
              <c:pt idx="24">
                <c:v>-0.37769777044482744</c:v>
              </c:pt>
              <c:pt idx="25">
                <c:v>-0.33752578347104745</c:v>
              </c:pt>
              <c:pt idx="26">
                <c:v>-1.6382840812471589</c:v>
              </c:pt>
              <c:pt idx="27">
                <c:v>2.8883779002936869</c:v>
              </c:pt>
              <c:pt idx="28">
                <c:v>0.95737650379063055</c:v>
              </c:pt>
              <c:pt idx="29">
                <c:v>0.30029383269895682</c:v>
              </c:pt>
              <c:pt idx="30">
                <c:v>0.14135949166513306</c:v>
              </c:pt>
              <c:pt idx="31">
                <c:v>-1.1651631634218536</c:v>
              </c:pt>
              <c:pt idx="32">
                <c:v>-2.1307935696216322</c:v>
              </c:pt>
              <c:pt idx="33">
                <c:v>-0.69970616730104318</c:v>
              </c:pt>
              <c:pt idx="34">
                <c:v>0.49087294349424404</c:v>
              </c:pt>
              <c:pt idx="35">
                <c:v>-1.6956313476525082</c:v>
              </c:pt>
              <c:pt idx="36">
                <c:v>-1.5128115315680155</c:v>
              </c:pt>
              <c:pt idx="37">
                <c:v>3.3580314436905816</c:v>
              </c:pt>
              <c:pt idx="38">
                <c:v>-3.4131417444969099</c:v>
              </c:pt>
              <c:pt idx="39">
                <c:v>2.5905564012323818</c:v>
              </c:pt>
              <c:pt idx="40">
                <c:v>1.2966093576366973</c:v>
              </c:pt>
              <c:pt idx="41">
                <c:v>4.2246778716730944</c:v>
              </c:pt>
              <c:pt idx="42">
                <c:v>-1.509127056505756</c:v>
              </c:pt>
              <c:pt idx="43">
                <c:v>-1.9326379413832857</c:v>
              </c:pt>
              <c:pt idx="44">
                <c:v>-0.56266812022129642</c:v>
              </c:pt>
              <c:pt idx="45">
                <c:v>-1.5626681202212964</c:v>
              </c:pt>
              <c:pt idx="46">
                <c:v>-7.8509380893527663</c:v>
              </c:pt>
              <c:pt idx="47">
                <c:v>-1.3911885748141373</c:v>
              </c:pt>
              <c:pt idx="48">
                <c:v>4.4373318797787036</c:v>
              </c:pt>
              <c:pt idx="49">
                <c:v>-1.3022012105016003</c:v>
              </c:pt>
              <c:pt idx="50">
                <c:v>1.4717014735789249</c:v>
              </c:pt>
              <c:pt idx="51">
                <c:v>1.4373318797787036</c:v>
              </c:pt>
              <c:pt idx="52">
                <c:v>4.054176780154835</c:v>
              </c:pt>
              <c:pt idx="53">
                <c:v>-1.3558640018446884</c:v>
              </c:pt>
              <c:pt idx="54">
                <c:v>-1.1116220997063131</c:v>
              </c:pt>
              <c:pt idx="55">
                <c:v>-1.5282985264210751</c:v>
              </c:pt>
              <c:pt idx="56">
                <c:v>-0.85864050833486694</c:v>
              </c:pt>
              <c:pt idx="57">
                <c:v>-1.0772525059060918</c:v>
              </c:pt>
              <c:pt idx="58">
                <c:v>-1.1116220997063131</c:v>
              </c:pt>
              <c:pt idx="59">
                <c:v>4.705558084209196</c:v>
              </c:pt>
              <c:pt idx="60">
                <c:v>-1.4315184960779401</c:v>
              </c:pt>
              <c:pt idx="61">
                <c:v>1.4717014735789249</c:v>
              </c:pt>
              <c:pt idx="62">
                <c:v>2.3263298414416012</c:v>
              </c:pt>
              <c:pt idx="63">
                <c:v>4.3617159187528411</c:v>
              </c:pt>
              <c:pt idx="64">
                <c:v>-0.86440486564574215</c:v>
              </c:pt>
              <c:pt idx="65">
                <c:v>-1.294441915790804</c:v>
              </c:pt>
              <c:pt idx="66">
                <c:v>-0.80694855556706102</c:v>
              </c:pt>
              <c:pt idx="67">
                <c:v>-1.1116220997063131</c:v>
              </c:pt>
              <c:pt idx="68">
                <c:v>-0.69970616730104318</c:v>
              </c:pt>
              <c:pt idx="69">
                <c:v>-0.67367015855839885</c:v>
              </c:pt>
              <c:pt idx="70">
                <c:v>4.5254361694492058</c:v>
              </c:pt>
              <c:pt idx="71">
                <c:v>-1.240779124447716</c:v>
              </c:pt>
              <c:pt idx="72">
                <c:v>2.3002938326989568</c:v>
              </c:pt>
              <c:pt idx="73">
                <c:v>1.193051444432939</c:v>
              </c:pt>
              <c:pt idx="74">
                <c:v>5.1355951343542579</c:v>
              </c:pt>
              <c:pt idx="75">
                <c:v>-1.2486601467860599</c:v>
              </c:pt>
              <c:pt idx="76">
                <c:v>-1.509127056505756</c:v>
              </c:pt>
              <c:pt idx="77">
                <c:v>5.9979173328395419E-2</c:v>
              </c:pt>
              <c:pt idx="78">
                <c:v>-1.1872380607321755</c:v>
              </c:pt>
              <c:pt idx="79">
                <c:v>-0.56266812022129642</c:v>
              </c:pt>
              <c:pt idx="80">
                <c:v>-1.4312388341603679</c:v>
              </c:pt>
              <c:pt idx="81">
                <c:v>4.8348368365781464</c:v>
              </c:pt>
              <c:pt idx="82">
                <c:v>-1.261909822445185</c:v>
              </c:pt>
              <c:pt idx="83">
                <c:v>2.6223022295551726</c:v>
              </c:pt>
              <c:pt idx="84">
                <c:v>1.6624742165289526</c:v>
              </c:pt>
              <c:pt idx="85">
                <c:v>4.3617159187528411</c:v>
              </c:pt>
              <c:pt idx="86">
                <c:v>-1.1116220997063131</c:v>
              </c:pt>
              <c:pt idx="87">
                <c:v>-1.240779124447716</c:v>
              </c:pt>
              <c:pt idx="88">
                <c:v>-0.63828408124715885</c:v>
              </c:pt>
              <c:pt idx="89">
                <c:v>-0.93425646936072937</c:v>
              </c:pt>
              <c:pt idx="90">
                <c:v>-0.16516316342185355</c:v>
              </c:pt>
              <c:pt idx="91">
                <c:v>-1.6200153866266458</c:v>
              </c:pt>
              <c:pt idx="92">
                <c:v>4.4373318797787036</c:v>
              </c:pt>
              <c:pt idx="93">
                <c:v>-1.509127056505756</c:v>
              </c:pt>
              <c:pt idx="94">
                <c:v>1.7401700598034306</c:v>
              </c:pt>
              <c:pt idx="95">
                <c:v>4.8883779002936869</c:v>
              </c:pt>
              <c:pt idx="96">
                <c:v>-1.566352595283556</c:v>
              </c:pt>
              <c:pt idx="97">
                <c:v>-0.33752578347104745</c:v>
              </c:pt>
              <c:pt idx="98">
                <c:v>0.59055640123238184</c:v>
              </c:pt>
              <c:pt idx="99">
                <c:v>-0.16516316342185355</c:v>
              </c:pt>
              <c:pt idx="100">
                <c:v>-0.63828408124715885</c:v>
              </c:pt>
              <c:pt idx="101">
                <c:v>-1.509127056505756</c:v>
              </c:pt>
              <c:pt idx="102">
                <c:v>-0.24077912444771599</c:v>
              </c:pt>
              <c:pt idx="103">
                <c:v>0.43733187977870358</c:v>
              </c:pt>
              <c:pt idx="104">
                <c:v>-0.63828408124715885</c:v>
              </c:pt>
              <c:pt idx="105">
                <c:v>-0.56266812022129642</c:v>
              </c:pt>
              <c:pt idx="106">
                <c:v>-1.3375257834710474</c:v>
              </c:pt>
              <c:pt idx="107">
                <c:v>-0.56266812022129642</c:v>
              </c:pt>
              <c:pt idx="108">
                <c:v>0.75922087555228401</c:v>
              </c:pt>
              <c:pt idx="109">
                <c:v>-0.56266812022129642</c:v>
              </c:pt>
              <c:pt idx="110">
                <c:v>-0.56266812022129642</c:v>
              </c:pt>
              <c:pt idx="111">
                <c:v>-0.98019281364538546</c:v>
              </c:pt>
              <c:pt idx="112">
                <c:v>-0.16516316342185355</c:v>
              </c:pt>
              <c:pt idx="113">
                <c:v>0.88837790029368691</c:v>
              </c:pt>
              <c:pt idx="114">
                <c:v>-0.63828408124715885</c:v>
              </c:pt>
              <c:pt idx="115">
                <c:v>0.14135949166513306</c:v>
              </c:pt>
              <c:pt idx="116">
                <c:v>-1.1116220997063131</c:v>
              </c:pt>
              <c:pt idx="117">
                <c:v>-0.11162209970631309</c:v>
              </c:pt>
              <c:pt idx="118">
                <c:v>0.75922087555228401</c:v>
              </c:pt>
              <c:pt idx="119">
                <c:v>-1.2459169802259957</c:v>
              </c:pt>
              <c:pt idx="120">
                <c:v>-1.5282985264210751</c:v>
              </c:pt>
              <c:pt idx="121">
                <c:v>-0.98019281364538546</c:v>
              </c:pt>
              <c:pt idx="122">
                <c:v>-0.63828408124715885</c:v>
              </c:pt>
              <c:pt idx="123">
                <c:v>1.1355951343542579</c:v>
              </c:pt>
              <c:pt idx="124">
                <c:v>-0.24077912444771599</c:v>
              </c:pt>
              <c:pt idx="125">
                <c:v>-0.80694855556706102</c:v>
              </c:pt>
              <c:pt idx="126">
                <c:v>-1.1872380607321755</c:v>
              </c:pt>
              <c:pt idx="127">
                <c:v>-0.56266812022129642</c:v>
              </c:pt>
              <c:pt idx="128">
                <c:v>1.0198071863546145</c:v>
              </c:pt>
              <c:pt idx="129">
                <c:v>-0.33752578347104745</c:v>
              </c:pt>
              <c:pt idx="130">
                <c:v>0.44788214675211968</c:v>
              </c:pt>
              <c:pt idx="131">
                <c:v>-1.6382840812471589</c:v>
              </c:pt>
              <c:pt idx="132">
                <c:v>-0.80694855556706102</c:v>
              </c:pt>
              <c:pt idx="133">
                <c:v>1.0599791733283954</c:v>
              </c:pt>
              <c:pt idx="134">
                <c:v>2.8883779002936869</c:v>
              </c:pt>
              <c:pt idx="135">
                <c:v>2.490872943494244</c:v>
              </c:pt>
              <c:pt idx="136">
                <c:v>-2.9400208266716046</c:v>
              </c:pt>
              <c:pt idx="137">
                <c:v>-0.11162209970631309</c:v>
              </c:pt>
              <c:pt idx="138">
                <c:v>-0.56266812022129642</c:v>
              </c:pt>
              <c:pt idx="139">
                <c:v>1.5687611658396321</c:v>
              </c:pt>
              <c:pt idx="140">
                <c:v>-0.16516316342185355</c:v>
              </c:pt>
              <c:pt idx="141">
                <c:v>-0.26190982244518501</c:v>
              </c:pt>
              <c:pt idx="142">
                <c:v>-0.37769777044482744</c:v>
              </c:pt>
              <c:pt idx="143">
                <c:v>-1.261909822445185</c:v>
              </c:pt>
              <c:pt idx="144">
                <c:v>2.3617159187528411</c:v>
              </c:pt>
              <c:pt idx="145">
                <c:v>0.88837790029368691</c:v>
              </c:pt>
              <c:pt idx="146">
                <c:v>1.6382997363172436</c:v>
              </c:pt>
              <c:pt idx="147">
                <c:v>2.3617159187528411</c:v>
              </c:pt>
              <c:pt idx="148">
                <c:v>-2.8586405083348669</c:v>
              </c:pt>
              <c:pt idx="149">
                <c:v>-0.16516316342185355</c:v>
              </c:pt>
              <c:pt idx="150">
                <c:v>-0.24077912444771599</c:v>
              </c:pt>
              <c:pt idx="151">
                <c:v>1.4373318797787036</c:v>
              </c:pt>
              <c:pt idx="152">
                <c:v>-0.50912705650575596</c:v>
              </c:pt>
              <c:pt idx="153">
                <c:v>-0.16516316342185355</c:v>
              </c:pt>
              <c:pt idx="154">
                <c:v>-0.11162209970631309</c:v>
              </c:pt>
              <c:pt idx="155">
                <c:v>-1.1651631634218536</c:v>
              </c:pt>
              <c:pt idx="156">
                <c:v>2.716015280244493</c:v>
              </c:pt>
              <c:pt idx="157">
                <c:v>0.59055640123238184</c:v>
              </c:pt>
              <c:pt idx="158">
                <c:v>2.8348368365781464</c:v>
              </c:pt>
              <c:pt idx="159">
                <c:v>1.5473174346047873</c:v>
              </c:pt>
              <c:pt idx="160">
                <c:v>-3.509127056505756</c:v>
              </c:pt>
              <c:pt idx="161">
                <c:v>-0.11162209970631309</c:v>
              </c:pt>
              <c:pt idx="162">
                <c:v>-0.56266812022129642</c:v>
              </c:pt>
              <c:pt idx="163">
                <c:v>1.4373318797787036</c:v>
              </c:pt>
              <c:pt idx="164">
                <c:v>-0.63828408124715885</c:v>
              </c:pt>
              <c:pt idx="165">
                <c:v>-0.56843247753217163</c:v>
              </c:pt>
              <c:pt idx="166">
                <c:v>-0.56266812022129642</c:v>
              </c:pt>
              <c:pt idx="167">
                <c:v>-1.1651631634218536</c:v>
              </c:pt>
              <c:pt idx="168">
                <c:v>-0.47475746270553465</c:v>
              </c:pt>
              <c:pt idx="169">
                <c:v>0.43733187977870358</c:v>
              </c:pt>
              <c:pt idx="170">
                <c:v>1.9807186354614537E-2</c:v>
              </c:pt>
              <c:pt idx="171">
                <c:v>-1.1651631634218536</c:v>
              </c:pt>
              <c:pt idx="172">
                <c:v>-1.1116220997063131</c:v>
              </c:pt>
              <c:pt idx="173">
                <c:v>0.36171591875284115</c:v>
              </c:pt>
              <c:pt idx="174">
                <c:v>1.1413594916651331</c:v>
              </c:pt>
              <c:pt idx="175">
                <c:v>-0.18723806073217553</c:v>
              </c:pt>
              <c:pt idx="176">
                <c:v>-1.1116220997063131</c:v>
              </c:pt>
              <c:pt idx="177">
                <c:v>-1.1651631634218536</c:v>
              </c:pt>
              <c:pt idx="178">
                <c:v>0.6440974649479223</c:v>
              </c:pt>
              <c:pt idx="179">
                <c:v>0.36171591875284115</c:v>
              </c:pt>
              <c:pt idx="180">
                <c:v>1.9807186354614537E-2</c:v>
              </c:pt>
              <c:pt idx="181">
                <c:v>-1.5626681202212964</c:v>
              </c:pt>
              <c:pt idx="182">
                <c:v>-0.86440486564574215</c:v>
              </c:pt>
              <c:pt idx="183">
                <c:v>1.4478821467521197</c:v>
              </c:pt>
              <c:pt idx="184">
                <c:v>0.19305144443293898</c:v>
              </c:pt>
              <c:pt idx="185">
                <c:v>-0.11162209970631309</c:v>
              </c:pt>
              <c:pt idx="186">
                <c:v>-1.5626681202212964</c:v>
              </c:pt>
              <c:pt idx="187">
                <c:v>-0.98019281364538546</c:v>
              </c:pt>
              <c:pt idx="188">
                <c:v>0.71601528024449301</c:v>
              </c:pt>
              <c:pt idx="189">
                <c:v>1.4478821467521197</c:v>
              </c:pt>
              <c:pt idx="190">
                <c:v>-0.56266812022129642</c:v>
              </c:pt>
              <c:pt idx="191">
                <c:v>-1.806948555567061</c:v>
              </c:pt>
              <c:pt idx="192">
                <c:v>-0.55788221055875642</c:v>
              </c:pt>
              <c:pt idx="193">
                <c:v>0.88837790029368691</c:v>
              </c:pt>
              <c:pt idx="194">
                <c:v>0.49087294349424404</c:v>
              </c:pt>
              <c:pt idx="195">
                <c:v>0.11352023704393588</c:v>
              </c:pt>
              <c:pt idx="196">
                <c:v>-1.1116220997063131</c:v>
              </c:pt>
              <c:pt idx="197">
                <c:v>-1.4312388341603679</c:v>
              </c:pt>
              <c:pt idx="198">
                <c:v>0.73809017755481499</c:v>
              </c:pt>
              <c:pt idx="199">
                <c:v>0.36171591875284115</c:v>
              </c:pt>
              <c:pt idx="200">
                <c:v>6.5743530639270631E-2</c:v>
              </c:pt>
              <c:pt idx="201">
                <c:v>-0.56266812022129642</c:v>
              </c:pt>
              <c:pt idx="202">
                <c:v>0.88837790029368691</c:v>
              </c:pt>
              <c:pt idx="203">
                <c:v>-1.1651631634218536</c:v>
              </c:pt>
              <c:pt idx="204">
                <c:v>-1.5626681202212964</c:v>
              </c:pt>
              <c:pt idx="205">
                <c:v>3.490872943494244</c:v>
              </c:pt>
              <c:pt idx="206">
                <c:v>-3.1651631634218536</c:v>
              </c:pt>
              <c:pt idx="207">
                <c:v>-0.33176142616017223</c:v>
              </c:pt>
              <c:pt idx="208">
                <c:v>0.49087294349424404</c:v>
              </c:pt>
              <c:pt idx="209">
                <c:v>-1.5626681202212964</c:v>
              </c:pt>
              <c:pt idx="210">
                <c:v>-0.98019281364538546</c:v>
              </c:pt>
              <c:pt idx="211">
                <c:v>3.4152569824683816</c:v>
              </c:pt>
              <c:pt idx="212">
                <c:v>-2.8050994446193256</c:v>
              </c:pt>
              <c:pt idx="213">
                <c:v>0.44788214675211968</c:v>
              </c:pt>
              <c:pt idx="214">
                <c:v>0.95062012003490892</c:v>
              </c:pt>
              <c:pt idx="215">
                <c:v>-1.5626681202212964</c:v>
              </c:pt>
              <c:pt idx="216">
                <c:v>-1.6382840812471589</c:v>
              </c:pt>
              <c:pt idx="217">
                <c:v>3.759220875552284</c:v>
              </c:pt>
              <c:pt idx="218">
                <c:v>-3.2561454651343098</c:v>
              </c:pt>
              <c:pt idx="219">
                <c:v>-0.16516316342185355</c:v>
              </c:pt>
              <c:pt idx="220">
                <c:v>1.0657435306392706</c:v>
              </c:pt>
              <c:pt idx="221">
                <c:v>-1.5626681202212964</c:v>
              </c:pt>
              <c:pt idx="222">
                <c:v>-1.6382840812471589</c:v>
              </c:pt>
              <c:pt idx="223">
                <c:v>3.361715918752841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63F4-471E-8E6A-C12F82880E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9471392"/>
        <c:axId val="1019464552"/>
      </c:scatterChart>
      <c:valAx>
        <c:axId val="10194713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pulmonara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9464552"/>
        <c:crossesAt val="-10"/>
        <c:crossBetween val="midCat"/>
      </c:valAx>
      <c:valAx>
        <c:axId val="1019464552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9471392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vîrsta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0</c:v>
              </c:pt>
              <c:pt idx="4">
                <c:v>1</c:v>
              </c:pt>
              <c:pt idx="5">
                <c:v>1</c:v>
              </c:pt>
              <c:pt idx="6">
                <c:v>3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  <c:pt idx="10">
                <c:v>1</c:v>
              </c:pt>
              <c:pt idx="11">
                <c:v>1</c:v>
              </c:pt>
              <c:pt idx="12">
                <c:v>1</c:v>
              </c:pt>
              <c:pt idx="13">
                <c:v>1</c:v>
              </c:pt>
              <c:pt idx="14">
                <c:v>1</c:v>
              </c:pt>
              <c:pt idx="15">
                <c:v>1</c:v>
              </c:pt>
              <c:pt idx="16">
                <c:v>0</c:v>
              </c:pt>
              <c:pt idx="17">
                <c:v>1</c:v>
              </c:pt>
              <c:pt idx="18">
                <c:v>1</c:v>
              </c:pt>
              <c:pt idx="19">
                <c:v>1</c:v>
              </c:pt>
              <c:pt idx="20">
                <c:v>1</c:v>
              </c:pt>
              <c:pt idx="21">
                <c:v>3</c:v>
              </c:pt>
              <c:pt idx="22">
                <c:v>1</c:v>
              </c:pt>
              <c:pt idx="23">
                <c:v>1</c:v>
              </c:pt>
              <c:pt idx="24">
                <c:v>1</c:v>
              </c:pt>
              <c:pt idx="25">
                <c:v>1</c:v>
              </c:pt>
              <c:pt idx="26">
                <c:v>1</c:v>
              </c:pt>
              <c:pt idx="27">
                <c:v>1</c:v>
              </c:pt>
              <c:pt idx="28">
                <c:v>0</c:v>
              </c:pt>
              <c:pt idx="29">
                <c:v>1</c:v>
              </c:pt>
              <c:pt idx="30">
                <c:v>1</c:v>
              </c:pt>
              <c:pt idx="31">
                <c:v>1</c:v>
              </c:pt>
              <c:pt idx="32">
                <c:v>1</c:v>
              </c:pt>
              <c:pt idx="33">
                <c:v>3</c:v>
              </c:pt>
              <c:pt idx="34">
                <c:v>1</c:v>
              </c:pt>
              <c:pt idx="35">
                <c:v>1</c:v>
              </c:pt>
              <c:pt idx="36">
                <c:v>1</c:v>
              </c:pt>
              <c:pt idx="37">
                <c:v>1</c:v>
              </c:pt>
              <c:pt idx="38">
                <c:v>1</c:v>
              </c:pt>
              <c:pt idx="39">
                <c:v>1</c:v>
              </c:pt>
              <c:pt idx="40">
                <c:v>1</c:v>
              </c:pt>
              <c:pt idx="41">
                <c:v>1</c:v>
              </c:pt>
              <c:pt idx="42">
                <c:v>0</c:v>
              </c:pt>
              <c:pt idx="43">
                <c:v>1</c:v>
              </c:pt>
              <c:pt idx="44">
                <c:v>1</c:v>
              </c:pt>
              <c:pt idx="45">
                <c:v>1</c:v>
              </c:pt>
              <c:pt idx="46">
                <c:v>1</c:v>
              </c:pt>
              <c:pt idx="47">
                <c:v>1</c:v>
              </c:pt>
              <c:pt idx="48">
                <c:v>1</c:v>
              </c:pt>
              <c:pt idx="49">
                <c:v>1</c:v>
              </c:pt>
              <c:pt idx="50">
                <c:v>1</c:v>
              </c:pt>
              <c:pt idx="51">
                <c:v>1</c:v>
              </c:pt>
              <c:pt idx="52">
                <c:v>0</c:v>
              </c:pt>
              <c:pt idx="53">
                <c:v>1</c:v>
              </c:pt>
              <c:pt idx="54">
                <c:v>1</c:v>
              </c:pt>
              <c:pt idx="55">
                <c:v>1</c:v>
              </c:pt>
              <c:pt idx="56">
                <c:v>1</c:v>
              </c:pt>
              <c:pt idx="57">
                <c:v>1</c:v>
              </c:pt>
              <c:pt idx="58">
                <c:v>1</c:v>
              </c:pt>
              <c:pt idx="59">
                <c:v>1</c:v>
              </c:pt>
              <c:pt idx="60">
                <c:v>1</c:v>
              </c:pt>
              <c:pt idx="61">
                <c:v>1</c:v>
              </c:pt>
              <c:pt idx="62">
                <c:v>1</c:v>
              </c:pt>
              <c:pt idx="63">
                <c:v>0</c:v>
              </c:pt>
              <c:pt idx="64">
                <c:v>1</c:v>
              </c:pt>
              <c:pt idx="65">
                <c:v>1</c:v>
              </c:pt>
              <c:pt idx="66">
                <c:v>1</c:v>
              </c:pt>
              <c:pt idx="67">
                <c:v>1</c:v>
              </c:pt>
              <c:pt idx="68">
                <c:v>1</c:v>
              </c:pt>
              <c:pt idx="69">
                <c:v>1</c:v>
              </c:pt>
              <c:pt idx="70">
                <c:v>1</c:v>
              </c:pt>
              <c:pt idx="71">
                <c:v>1</c:v>
              </c:pt>
              <c:pt idx="72">
                <c:v>0</c:v>
              </c:pt>
              <c:pt idx="73">
                <c:v>1</c:v>
              </c:pt>
              <c:pt idx="74">
                <c:v>1</c:v>
              </c:pt>
              <c:pt idx="75">
                <c:v>1</c:v>
              </c:pt>
              <c:pt idx="76">
                <c:v>1</c:v>
              </c:pt>
              <c:pt idx="77">
                <c:v>1</c:v>
              </c:pt>
              <c:pt idx="78">
                <c:v>1</c:v>
              </c:pt>
              <c:pt idx="79">
                <c:v>1</c:v>
              </c:pt>
              <c:pt idx="80">
                <c:v>1</c:v>
              </c:pt>
              <c:pt idx="81">
                <c:v>1</c:v>
              </c:pt>
              <c:pt idx="82">
                <c:v>1</c:v>
              </c:pt>
              <c:pt idx="83">
                <c:v>1</c:v>
              </c:pt>
              <c:pt idx="84">
                <c:v>1</c:v>
              </c:pt>
              <c:pt idx="85">
                <c:v>0</c:v>
              </c:pt>
              <c:pt idx="86">
                <c:v>1</c:v>
              </c:pt>
              <c:pt idx="87">
                <c:v>1</c:v>
              </c:pt>
              <c:pt idx="88">
                <c:v>1</c:v>
              </c:pt>
              <c:pt idx="89">
                <c:v>1</c:v>
              </c:pt>
              <c:pt idx="90">
                <c:v>3</c:v>
              </c:pt>
              <c:pt idx="91">
                <c:v>1</c:v>
              </c:pt>
              <c:pt idx="92">
                <c:v>1</c:v>
              </c:pt>
              <c:pt idx="93">
                <c:v>1</c:v>
              </c:pt>
              <c:pt idx="94">
                <c:v>1</c:v>
              </c:pt>
              <c:pt idx="95">
                <c:v>1</c:v>
              </c:pt>
              <c:pt idx="96">
                <c:v>1</c:v>
              </c:pt>
              <c:pt idx="97">
                <c:v>1</c:v>
              </c:pt>
              <c:pt idx="98">
                <c:v>1</c:v>
              </c:pt>
              <c:pt idx="99">
                <c:v>0</c:v>
              </c:pt>
              <c:pt idx="100">
                <c:v>1</c:v>
              </c:pt>
              <c:pt idx="101">
                <c:v>1</c:v>
              </c:pt>
              <c:pt idx="102">
                <c:v>1</c:v>
              </c:pt>
              <c:pt idx="103">
                <c:v>1</c:v>
              </c:pt>
              <c:pt idx="104">
                <c:v>1</c:v>
              </c:pt>
              <c:pt idx="105">
                <c:v>1</c:v>
              </c:pt>
              <c:pt idx="106">
                <c:v>0</c:v>
              </c:pt>
              <c:pt idx="107">
                <c:v>1</c:v>
              </c:pt>
              <c:pt idx="108">
                <c:v>1</c:v>
              </c:pt>
              <c:pt idx="109">
                <c:v>1</c:v>
              </c:pt>
              <c:pt idx="110">
                <c:v>1</c:v>
              </c:pt>
              <c:pt idx="111">
                <c:v>1</c:v>
              </c:pt>
              <c:pt idx="112">
                <c:v>0</c:v>
              </c:pt>
              <c:pt idx="113">
                <c:v>1</c:v>
              </c:pt>
              <c:pt idx="114">
                <c:v>0</c:v>
              </c:pt>
              <c:pt idx="115">
                <c:v>1</c:v>
              </c:pt>
              <c:pt idx="116">
                <c:v>1</c:v>
              </c:pt>
              <c:pt idx="117">
                <c:v>0</c:v>
              </c:pt>
              <c:pt idx="118">
                <c:v>1</c:v>
              </c:pt>
              <c:pt idx="119">
                <c:v>1</c:v>
              </c:pt>
              <c:pt idx="120">
                <c:v>1</c:v>
              </c:pt>
              <c:pt idx="121">
                <c:v>1</c:v>
              </c:pt>
              <c:pt idx="122">
                <c:v>1</c:v>
              </c:pt>
              <c:pt idx="123">
                <c:v>0</c:v>
              </c:pt>
              <c:pt idx="124">
                <c:v>1</c:v>
              </c:pt>
              <c:pt idx="125">
                <c:v>1</c:v>
              </c:pt>
              <c:pt idx="126">
                <c:v>1</c:v>
              </c:pt>
              <c:pt idx="127">
                <c:v>1</c:v>
              </c:pt>
              <c:pt idx="128">
                <c:v>0</c:v>
              </c:pt>
              <c:pt idx="129">
                <c:v>1</c:v>
              </c:pt>
              <c:pt idx="130">
                <c:v>1</c:v>
              </c:pt>
              <c:pt idx="131">
                <c:v>1</c:v>
              </c:pt>
              <c:pt idx="132">
                <c:v>1</c:v>
              </c:pt>
              <c:pt idx="133">
                <c:v>0</c:v>
              </c:pt>
              <c:pt idx="134">
                <c:v>1</c:v>
              </c:pt>
              <c:pt idx="135">
                <c:v>1</c:v>
              </c:pt>
              <c:pt idx="136">
                <c:v>1</c:v>
              </c:pt>
              <c:pt idx="137">
                <c:v>1</c:v>
              </c:pt>
              <c:pt idx="138">
                <c:v>1</c:v>
              </c:pt>
              <c:pt idx="139">
                <c:v>1</c:v>
              </c:pt>
              <c:pt idx="140">
                <c:v>0</c:v>
              </c:pt>
              <c:pt idx="141">
                <c:v>1</c:v>
              </c:pt>
              <c:pt idx="142">
                <c:v>0</c:v>
              </c:pt>
              <c:pt idx="143">
                <c:v>1</c:v>
              </c:pt>
              <c:pt idx="144">
                <c:v>1</c:v>
              </c:pt>
              <c:pt idx="145">
                <c:v>1</c:v>
              </c:pt>
              <c:pt idx="146">
                <c:v>0</c:v>
              </c:pt>
              <c:pt idx="147">
                <c:v>1</c:v>
              </c:pt>
              <c:pt idx="148">
                <c:v>1</c:v>
              </c:pt>
              <c:pt idx="149">
                <c:v>1</c:v>
              </c:pt>
              <c:pt idx="150">
                <c:v>1</c:v>
              </c:pt>
              <c:pt idx="151">
                <c:v>0</c:v>
              </c:pt>
              <c:pt idx="152">
                <c:v>1</c:v>
              </c:pt>
              <c:pt idx="153">
                <c:v>1</c:v>
              </c:pt>
              <c:pt idx="154">
                <c:v>0</c:v>
              </c:pt>
              <c:pt idx="155">
                <c:v>1</c:v>
              </c:pt>
              <c:pt idx="156">
                <c:v>1</c:v>
              </c:pt>
              <c:pt idx="157">
                <c:v>1</c:v>
              </c:pt>
              <c:pt idx="158">
                <c:v>0</c:v>
              </c:pt>
              <c:pt idx="159">
                <c:v>1</c:v>
              </c:pt>
              <c:pt idx="160">
                <c:v>1</c:v>
              </c:pt>
              <c:pt idx="161">
                <c:v>1</c:v>
              </c:pt>
              <c:pt idx="162">
                <c:v>1</c:v>
              </c:pt>
              <c:pt idx="163">
                <c:v>0</c:v>
              </c:pt>
              <c:pt idx="164">
                <c:v>1</c:v>
              </c:pt>
              <c:pt idx="165">
                <c:v>1</c:v>
              </c:pt>
              <c:pt idx="166">
                <c:v>1</c:v>
              </c:pt>
              <c:pt idx="167">
                <c:v>1</c:v>
              </c:pt>
              <c:pt idx="168">
                <c:v>1</c:v>
              </c:pt>
              <c:pt idx="169">
                <c:v>0</c:v>
              </c:pt>
              <c:pt idx="170">
                <c:v>1</c:v>
              </c:pt>
              <c:pt idx="171">
                <c:v>1</c:v>
              </c:pt>
              <c:pt idx="172">
                <c:v>1</c:v>
              </c:pt>
              <c:pt idx="173">
                <c:v>1</c:v>
              </c:pt>
              <c:pt idx="174">
                <c:v>1</c:v>
              </c:pt>
              <c:pt idx="175">
                <c:v>1</c:v>
              </c:pt>
              <c:pt idx="176">
                <c:v>1</c:v>
              </c:pt>
              <c:pt idx="177">
                <c:v>1</c:v>
              </c:pt>
              <c:pt idx="178">
                <c:v>1</c:v>
              </c:pt>
              <c:pt idx="179">
                <c:v>0</c:v>
              </c:pt>
              <c:pt idx="180">
                <c:v>1</c:v>
              </c:pt>
              <c:pt idx="181">
                <c:v>1</c:v>
              </c:pt>
              <c:pt idx="182">
                <c:v>1</c:v>
              </c:pt>
              <c:pt idx="183">
                <c:v>1</c:v>
              </c:pt>
              <c:pt idx="184">
                <c:v>1</c:v>
              </c:pt>
              <c:pt idx="185">
                <c:v>0</c:v>
              </c:pt>
              <c:pt idx="186">
                <c:v>1</c:v>
              </c:pt>
              <c:pt idx="187">
                <c:v>1</c:v>
              </c:pt>
              <c:pt idx="188">
                <c:v>1</c:v>
              </c:pt>
              <c:pt idx="189">
                <c:v>1</c:v>
              </c:pt>
              <c:pt idx="190">
                <c:v>1</c:v>
              </c:pt>
              <c:pt idx="191">
                <c:v>0</c:v>
              </c:pt>
              <c:pt idx="192">
                <c:v>1</c:v>
              </c:pt>
              <c:pt idx="193">
                <c:v>1</c:v>
              </c:pt>
              <c:pt idx="194">
                <c:v>1</c:v>
              </c:pt>
              <c:pt idx="195">
                <c:v>1</c:v>
              </c:pt>
              <c:pt idx="196">
                <c:v>0</c:v>
              </c:pt>
              <c:pt idx="197">
                <c:v>1</c:v>
              </c:pt>
              <c:pt idx="198">
                <c:v>1</c:v>
              </c:pt>
              <c:pt idx="199">
                <c:v>1</c:v>
              </c:pt>
              <c:pt idx="200">
                <c:v>1</c:v>
              </c:pt>
              <c:pt idx="201">
                <c:v>1</c:v>
              </c:pt>
              <c:pt idx="202">
                <c:v>1</c:v>
              </c:pt>
              <c:pt idx="203">
                <c:v>0</c:v>
              </c:pt>
              <c:pt idx="204">
                <c:v>1</c:v>
              </c:pt>
              <c:pt idx="205">
                <c:v>1</c:v>
              </c:pt>
              <c:pt idx="206">
                <c:v>1</c:v>
              </c:pt>
              <c:pt idx="207">
                <c:v>1</c:v>
              </c:pt>
              <c:pt idx="208">
                <c:v>1</c:v>
              </c:pt>
              <c:pt idx="209">
                <c:v>0</c:v>
              </c:pt>
              <c:pt idx="210">
                <c:v>0</c:v>
              </c:pt>
              <c:pt idx="211">
                <c:v>0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A154-4DED-9CAB-B5FE6EA1BE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8484200"/>
        <c:axId val="1088488160"/>
      </c:scatterChart>
      <c:valAx>
        <c:axId val="10884842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îrsta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88488160"/>
        <c:crossesAt val="-0.8"/>
        <c:crossBetween val="midCat"/>
      </c:valAx>
      <c:valAx>
        <c:axId val="108848816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88484200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Residual -vs- zilepat224
</a:t>
            </a:r>
            <a:r>
              <a:rPr lang="en-US" sz="1000"/>
              <a:t>Model 8 for actulal    (35 variables, n=222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>
              <a:noFill/>
            </a:ln>
            <a:effectLst/>
          </c:spPr>
          <c:marker>
            <c:symbol val="diamond"/>
            <c:size val="5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Lit>
              <c:formatCode>General</c:formatCode>
              <c:ptCount val="222"/>
              <c:pt idx="0">
                <c:v>11</c:v>
              </c:pt>
              <c:pt idx="1">
                <c:v>10</c:v>
              </c:pt>
              <c:pt idx="2">
                <c:v>13</c:v>
              </c:pt>
              <c:pt idx="3">
                <c:v>7</c:v>
              </c:pt>
              <c:pt idx="4">
                <c:v>7</c:v>
              </c:pt>
              <c:pt idx="5">
                <c:v>8</c:v>
              </c:pt>
              <c:pt idx="6">
                <c:v>7</c:v>
              </c:pt>
              <c:pt idx="7">
                <c:v>8</c:v>
              </c:pt>
              <c:pt idx="8">
                <c:v>7</c:v>
              </c:pt>
              <c:pt idx="9">
                <c:v>13</c:v>
              </c:pt>
              <c:pt idx="10">
                <c:v>7</c:v>
              </c:pt>
              <c:pt idx="11">
                <c:v>8</c:v>
              </c:pt>
              <c:pt idx="12">
                <c:v>9</c:v>
              </c:pt>
              <c:pt idx="13">
                <c:v>8</c:v>
              </c:pt>
              <c:pt idx="14">
                <c:v>8</c:v>
              </c:pt>
              <c:pt idx="15">
                <c:v>7</c:v>
              </c:pt>
              <c:pt idx="16">
                <c:v>9</c:v>
              </c:pt>
              <c:pt idx="17">
                <c:v>11</c:v>
              </c:pt>
              <c:pt idx="18">
                <c:v>11</c:v>
              </c:pt>
              <c:pt idx="19">
                <c:v>5</c:v>
              </c:pt>
              <c:pt idx="20">
                <c:v>8</c:v>
              </c:pt>
              <c:pt idx="21">
                <c:v>8</c:v>
              </c:pt>
              <c:pt idx="22">
                <c:v>10</c:v>
              </c:pt>
              <c:pt idx="23">
                <c:v>8</c:v>
              </c:pt>
              <c:pt idx="24">
                <c:v>8</c:v>
              </c:pt>
              <c:pt idx="25">
                <c:v>8</c:v>
              </c:pt>
              <c:pt idx="26">
                <c:v>7</c:v>
              </c:pt>
              <c:pt idx="27">
                <c:v>11</c:v>
              </c:pt>
              <c:pt idx="28">
                <c:v>9</c:v>
              </c:pt>
              <c:pt idx="29">
                <c:v>9</c:v>
              </c:pt>
              <c:pt idx="30">
                <c:v>8</c:v>
              </c:pt>
              <c:pt idx="31">
                <c:v>7</c:v>
              </c:pt>
              <c:pt idx="32">
                <c:v>7</c:v>
              </c:pt>
              <c:pt idx="33">
                <c:v>8</c:v>
              </c:pt>
              <c:pt idx="34">
                <c:v>9</c:v>
              </c:pt>
              <c:pt idx="35">
                <c:v>7</c:v>
              </c:pt>
              <c:pt idx="36">
                <c:v>7</c:v>
              </c:pt>
              <c:pt idx="37">
                <c:v>12</c:v>
              </c:pt>
              <c:pt idx="38">
                <c:v>5</c:v>
              </c:pt>
              <c:pt idx="39">
                <c:v>11</c:v>
              </c:pt>
              <c:pt idx="40">
                <c:v>10</c:v>
              </c:pt>
              <c:pt idx="41">
                <c:v>13</c:v>
              </c:pt>
              <c:pt idx="42">
                <c:v>7</c:v>
              </c:pt>
              <c:pt idx="43">
                <c:v>7</c:v>
              </c:pt>
              <c:pt idx="44">
                <c:v>8</c:v>
              </c:pt>
              <c:pt idx="45">
                <c:v>7</c:v>
              </c:pt>
              <c:pt idx="46">
                <c:v>1</c:v>
              </c:pt>
              <c:pt idx="47">
                <c:v>7</c:v>
              </c:pt>
              <c:pt idx="48">
                <c:v>13</c:v>
              </c:pt>
              <c:pt idx="49">
                <c:v>7</c:v>
              </c:pt>
              <c:pt idx="50">
                <c:v>11</c:v>
              </c:pt>
              <c:pt idx="51">
                <c:v>10</c:v>
              </c:pt>
              <c:pt idx="52">
                <c:v>13</c:v>
              </c:pt>
              <c:pt idx="53">
                <c:v>7</c:v>
              </c:pt>
              <c:pt idx="54">
                <c:v>7</c:v>
              </c:pt>
              <c:pt idx="55">
                <c:v>8</c:v>
              </c:pt>
              <c:pt idx="56">
                <c:v>7</c:v>
              </c:pt>
              <c:pt idx="57">
                <c:v>8</c:v>
              </c:pt>
              <c:pt idx="58">
                <c:v>7</c:v>
              </c:pt>
              <c:pt idx="59">
                <c:v>13</c:v>
              </c:pt>
              <c:pt idx="60">
                <c:v>7</c:v>
              </c:pt>
              <c:pt idx="61">
                <c:v>11</c:v>
              </c:pt>
              <c:pt idx="62">
                <c:v>10</c:v>
              </c:pt>
              <c:pt idx="63">
                <c:v>13</c:v>
              </c:pt>
              <c:pt idx="64">
                <c:v>7</c:v>
              </c:pt>
              <c:pt idx="65">
                <c:v>7</c:v>
              </c:pt>
              <c:pt idx="66">
                <c:v>8</c:v>
              </c:pt>
              <c:pt idx="67">
                <c:v>7</c:v>
              </c:pt>
              <c:pt idx="68">
                <c:v>8</c:v>
              </c:pt>
              <c:pt idx="69">
                <c:v>7</c:v>
              </c:pt>
              <c:pt idx="70">
                <c:v>13</c:v>
              </c:pt>
              <c:pt idx="71">
                <c:v>7</c:v>
              </c:pt>
              <c:pt idx="72">
                <c:v>11</c:v>
              </c:pt>
              <c:pt idx="73">
                <c:v>10</c:v>
              </c:pt>
              <c:pt idx="74">
                <c:v>13</c:v>
              </c:pt>
              <c:pt idx="75">
                <c:v>7</c:v>
              </c:pt>
              <c:pt idx="76">
                <c:v>7</c:v>
              </c:pt>
              <c:pt idx="77">
                <c:v>8</c:v>
              </c:pt>
              <c:pt idx="78">
                <c:v>7</c:v>
              </c:pt>
              <c:pt idx="79">
                <c:v>8</c:v>
              </c:pt>
              <c:pt idx="80">
                <c:v>7</c:v>
              </c:pt>
              <c:pt idx="81">
                <c:v>13</c:v>
              </c:pt>
              <c:pt idx="82">
                <c:v>7</c:v>
              </c:pt>
              <c:pt idx="83">
                <c:v>11</c:v>
              </c:pt>
              <c:pt idx="84">
                <c:v>10</c:v>
              </c:pt>
              <c:pt idx="85">
                <c:v>13</c:v>
              </c:pt>
              <c:pt idx="86">
                <c:v>7</c:v>
              </c:pt>
              <c:pt idx="87">
                <c:v>7</c:v>
              </c:pt>
              <c:pt idx="88">
                <c:v>8</c:v>
              </c:pt>
              <c:pt idx="89">
                <c:v>7</c:v>
              </c:pt>
              <c:pt idx="90">
                <c:v>8</c:v>
              </c:pt>
              <c:pt idx="91">
                <c:v>7</c:v>
              </c:pt>
              <c:pt idx="92">
                <c:v>13</c:v>
              </c:pt>
              <c:pt idx="93">
                <c:v>7</c:v>
              </c:pt>
              <c:pt idx="94">
                <c:v>10</c:v>
              </c:pt>
              <c:pt idx="95">
                <c:v>13</c:v>
              </c:pt>
              <c:pt idx="96">
                <c:v>7</c:v>
              </c:pt>
              <c:pt idx="97">
                <c:v>8</c:v>
              </c:pt>
              <c:pt idx="98">
                <c:v>9</c:v>
              </c:pt>
              <c:pt idx="99">
                <c:v>8</c:v>
              </c:pt>
              <c:pt idx="100">
                <c:v>8</c:v>
              </c:pt>
              <c:pt idx="101">
                <c:v>7</c:v>
              </c:pt>
              <c:pt idx="102">
                <c:v>8</c:v>
              </c:pt>
              <c:pt idx="103">
                <c:v>9</c:v>
              </c:pt>
              <c:pt idx="104">
                <c:v>8</c:v>
              </c:pt>
              <c:pt idx="105">
                <c:v>8</c:v>
              </c:pt>
              <c:pt idx="106">
                <c:v>7</c:v>
              </c:pt>
              <c:pt idx="107">
                <c:v>8</c:v>
              </c:pt>
              <c:pt idx="108">
                <c:v>9</c:v>
              </c:pt>
              <c:pt idx="109">
                <c:v>8</c:v>
              </c:pt>
              <c:pt idx="110">
                <c:v>8</c:v>
              </c:pt>
              <c:pt idx="111">
                <c:v>7</c:v>
              </c:pt>
              <c:pt idx="112">
                <c:v>8</c:v>
              </c:pt>
              <c:pt idx="113">
                <c:v>9</c:v>
              </c:pt>
              <c:pt idx="114">
                <c:v>8</c:v>
              </c:pt>
              <c:pt idx="115">
                <c:v>8</c:v>
              </c:pt>
              <c:pt idx="116">
                <c:v>7</c:v>
              </c:pt>
              <c:pt idx="117">
                <c:v>8</c:v>
              </c:pt>
              <c:pt idx="118">
                <c:v>9</c:v>
              </c:pt>
              <c:pt idx="119">
                <c:v>8</c:v>
              </c:pt>
              <c:pt idx="120">
                <c:v>8</c:v>
              </c:pt>
              <c:pt idx="121">
                <c:v>8</c:v>
              </c:pt>
              <c:pt idx="122">
                <c:v>9</c:v>
              </c:pt>
              <c:pt idx="123">
                <c:v>8</c:v>
              </c:pt>
              <c:pt idx="124">
                <c:v>8</c:v>
              </c:pt>
              <c:pt idx="125">
                <c:v>7</c:v>
              </c:pt>
              <c:pt idx="126">
                <c:v>8</c:v>
              </c:pt>
              <c:pt idx="127">
                <c:v>9</c:v>
              </c:pt>
              <c:pt idx="128">
                <c:v>8</c:v>
              </c:pt>
              <c:pt idx="129">
                <c:v>8</c:v>
              </c:pt>
              <c:pt idx="130">
                <c:v>7</c:v>
              </c:pt>
              <c:pt idx="131">
                <c:v>8</c:v>
              </c:pt>
              <c:pt idx="132">
                <c:v>9</c:v>
              </c:pt>
              <c:pt idx="133">
                <c:v>11</c:v>
              </c:pt>
              <c:pt idx="134">
                <c:v>11</c:v>
              </c:pt>
              <c:pt idx="135">
                <c:v>5</c:v>
              </c:pt>
              <c:pt idx="136">
                <c:v>8</c:v>
              </c:pt>
              <c:pt idx="137">
                <c:v>8</c:v>
              </c:pt>
              <c:pt idx="138">
                <c:v>10</c:v>
              </c:pt>
              <c:pt idx="139">
                <c:v>8</c:v>
              </c:pt>
              <c:pt idx="140">
                <c:v>8</c:v>
              </c:pt>
              <c:pt idx="141">
                <c:v>8</c:v>
              </c:pt>
              <c:pt idx="142">
                <c:v>7</c:v>
              </c:pt>
              <c:pt idx="143">
                <c:v>11</c:v>
              </c:pt>
              <c:pt idx="144">
                <c:v>9</c:v>
              </c:pt>
              <c:pt idx="145">
                <c:v>11</c:v>
              </c:pt>
              <c:pt idx="146">
                <c:v>11</c:v>
              </c:pt>
              <c:pt idx="147">
                <c:v>5</c:v>
              </c:pt>
              <c:pt idx="148">
                <c:v>8</c:v>
              </c:pt>
              <c:pt idx="149">
                <c:v>8</c:v>
              </c:pt>
              <c:pt idx="150">
                <c:v>10</c:v>
              </c:pt>
              <c:pt idx="151">
                <c:v>8</c:v>
              </c:pt>
              <c:pt idx="152">
                <c:v>8</c:v>
              </c:pt>
              <c:pt idx="153">
                <c:v>8</c:v>
              </c:pt>
              <c:pt idx="154">
                <c:v>7</c:v>
              </c:pt>
              <c:pt idx="155">
                <c:v>11</c:v>
              </c:pt>
              <c:pt idx="156">
                <c:v>9</c:v>
              </c:pt>
              <c:pt idx="157">
                <c:v>11</c:v>
              </c:pt>
              <c:pt idx="158">
                <c:v>11</c:v>
              </c:pt>
              <c:pt idx="159">
                <c:v>5</c:v>
              </c:pt>
              <c:pt idx="160">
                <c:v>8</c:v>
              </c:pt>
              <c:pt idx="161">
                <c:v>8</c:v>
              </c:pt>
              <c:pt idx="162">
                <c:v>10</c:v>
              </c:pt>
              <c:pt idx="163">
                <c:v>8</c:v>
              </c:pt>
              <c:pt idx="164">
                <c:v>8</c:v>
              </c:pt>
              <c:pt idx="165">
                <c:v>8</c:v>
              </c:pt>
              <c:pt idx="166">
                <c:v>7</c:v>
              </c:pt>
              <c:pt idx="167">
                <c:v>9</c:v>
              </c:pt>
              <c:pt idx="168">
                <c:v>9</c:v>
              </c:pt>
              <c:pt idx="169">
                <c:v>8</c:v>
              </c:pt>
              <c:pt idx="170">
                <c:v>7</c:v>
              </c:pt>
              <c:pt idx="171">
                <c:v>7</c:v>
              </c:pt>
              <c:pt idx="172">
                <c:v>9</c:v>
              </c:pt>
              <c:pt idx="173">
                <c:v>9</c:v>
              </c:pt>
              <c:pt idx="174">
                <c:v>8</c:v>
              </c:pt>
              <c:pt idx="175">
                <c:v>7</c:v>
              </c:pt>
              <c:pt idx="176">
                <c:v>7</c:v>
              </c:pt>
              <c:pt idx="177">
                <c:v>9</c:v>
              </c:pt>
              <c:pt idx="178">
                <c:v>9</c:v>
              </c:pt>
              <c:pt idx="179">
                <c:v>8</c:v>
              </c:pt>
              <c:pt idx="180">
                <c:v>7</c:v>
              </c:pt>
              <c:pt idx="181">
                <c:v>9</c:v>
              </c:pt>
              <c:pt idx="182">
                <c:v>9</c:v>
              </c:pt>
              <c:pt idx="183">
                <c:v>8</c:v>
              </c:pt>
              <c:pt idx="184">
                <c:v>7</c:v>
              </c:pt>
              <c:pt idx="185">
                <c:v>7</c:v>
              </c:pt>
              <c:pt idx="186">
                <c:v>9</c:v>
              </c:pt>
              <c:pt idx="187">
                <c:v>9</c:v>
              </c:pt>
              <c:pt idx="188">
                <c:v>8</c:v>
              </c:pt>
              <c:pt idx="189">
                <c:v>7</c:v>
              </c:pt>
              <c:pt idx="190">
                <c:v>7</c:v>
              </c:pt>
              <c:pt idx="191">
                <c:v>9</c:v>
              </c:pt>
              <c:pt idx="192">
                <c:v>9</c:v>
              </c:pt>
              <c:pt idx="193">
                <c:v>8</c:v>
              </c:pt>
              <c:pt idx="194">
                <c:v>7</c:v>
              </c:pt>
              <c:pt idx="195">
                <c:v>7</c:v>
              </c:pt>
              <c:pt idx="196">
                <c:v>9</c:v>
              </c:pt>
              <c:pt idx="197">
                <c:v>9</c:v>
              </c:pt>
              <c:pt idx="198">
                <c:v>8</c:v>
              </c:pt>
              <c:pt idx="199">
                <c:v>8</c:v>
              </c:pt>
              <c:pt idx="200">
                <c:v>9</c:v>
              </c:pt>
              <c:pt idx="201">
                <c:v>7</c:v>
              </c:pt>
              <c:pt idx="202">
                <c:v>7</c:v>
              </c:pt>
              <c:pt idx="203">
                <c:v>12</c:v>
              </c:pt>
              <c:pt idx="204">
                <c:v>5</c:v>
              </c:pt>
              <c:pt idx="205">
                <c:v>8</c:v>
              </c:pt>
              <c:pt idx="206">
                <c:v>9</c:v>
              </c:pt>
              <c:pt idx="207">
                <c:v>7</c:v>
              </c:pt>
              <c:pt idx="208">
                <c:v>7</c:v>
              </c:pt>
              <c:pt idx="209">
                <c:v>12</c:v>
              </c:pt>
              <c:pt idx="210">
                <c:v>5</c:v>
              </c:pt>
              <c:pt idx="211">
                <c:v>8</c:v>
              </c:pt>
              <c:pt idx="212">
                <c:v>9</c:v>
              </c:pt>
              <c:pt idx="213">
                <c:v>7</c:v>
              </c:pt>
              <c:pt idx="214">
                <c:v>7</c:v>
              </c:pt>
              <c:pt idx="215">
                <c:v>12</c:v>
              </c:pt>
              <c:pt idx="216">
                <c:v>5</c:v>
              </c:pt>
              <c:pt idx="217">
                <c:v>8</c:v>
              </c:pt>
              <c:pt idx="218">
                <c:v>9</c:v>
              </c:pt>
              <c:pt idx="219">
                <c:v>7</c:v>
              </c:pt>
              <c:pt idx="220">
                <c:v>7</c:v>
              </c:pt>
              <c:pt idx="221">
                <c:v>12</c:v>
              </c:pt>
            </c:numLit>
          </c:xVal>
          <c:yVal>
            <c:numLit>
              <c:formatCode>General</c:formatCode>
              <c:ptCount val="222"/>
              <c:pt idx="0">
                <c:v>6.7683639777875837E-2</c:v>
              </c:pt>
              <c:pt idx="1">
                <c:v>-6.3976049609081098E-2</c:v>
              </c:pt>
              <c:pt idx="2">
                <c:v>0.27266422485977493</c:v>
              </c:pt>
              <c:pt idx="3">
                <c:v>-0.25003064976208622</c:v>
              </c:pt>
              <c:pt idx="4">
                <c:v>0.23106053751439426</c:v>
              </c:pt>
              <c:pt idx="5">
                <c:v>3.7075901688072843E-3</c:v>
              </c:pt>
              <c:pt idx="6">
                <c:v>0.14958047966089139</c:v>
              </c:pt>
              <c:pt idx="7">
                <c:v>0.22506996626252851</c:v>
              </c:pt>
              <c:pt idx="8">
                <c:v>-0.64601448654825189</c:v>
              </c:pt>
              <c:pt idx="9">
                <c:v>3.6914986405576777E-2</c:v>
              </c:pt>
              <c:pt idx="10">
                <c:v>-5.0141695426505151E-2</c:v>
              </c:pt>
              <c:pt idx="11">
                <c:v>0.15318344498466174</c:v>
              </c:pt>
              <c:pt idx="12">
                <c:v>-1.6323016912074273E-3</c:v>
              </c:pt>
              <c:pt idx="13">
                <c:v>-0.31292675995178743</c:v>
              </c:pt>
              <c:pt idx="14">
                <c:v>0.13431137295893825</c:v>
              </c:pt>
              <c:pt idx="15">
                <c:v>-0.14336731450422224</c:v>
              </c:pt>
              <c:pt idx="16">
                <c:v>-0.1709000789520797</c:v>
              </c:pt>
              <c:pt idx="17">
                <c:v>-0.319831543101882</c:v>
              </c:pt>
              <c:pt idx="18">
                <c:v>0.39380093423604301</c:v>
              </c:pt>
              <c:pt idx="19">
                <c:v>3.6533931864901614E-2</c:v>
              </c:pt>
              <c:pt idx="20">
                <c:v>-0.1374215740527388</c:v>
              </c:pt>
              <c:pt idx="21">
                <c:v>0.23276925757773792</c:v>
              </c:pt>
              <c:pt idx="22">
                <c:v>-0.57902059583542809</c:v>
              </c:pt>
              <c:pt idx="23">
                <c:v>0.14223217726361337</c:v>
              </c:pt>
              <c:pt idx="24">
                <c:v>-0.24143425721421841</c:v>
              </c:pt>
              <c:pt idx="25">
                <c:v>0.13664851028630787</c:v>
              </c:pt>
              <c:pt idx="26">
                <c:v>-0.3051390618207388</c:v>
              </c:pt>
              <c:pt idx="27">
                <c:v>-0.10712814142222271</c:v>
              </c:pt>
              <c:pt idx="28">
                <c:v>0.21368989021385121</c:v>
              </c:pt>
              <c:pt idx="29">
                <c:v>0.3483676165352293</c:v>
              </c:pt>
              <c:pt idx="30">
                <c:v>0.12393915466404726</c:v>
              </c:pt>
              <c:pt idx="31">
                <c:v>-0.24037491144637535</c:v>
              </c:pt>
              <c:pt idx="32">
                <c:v>0.22284270497143932</c:v>
              </c:pt>
              <c:pt idx="33">
                <c:v>-4.6135382611361964E-3</c:v>
              </c:pt>
              <c:pt idx="34">
                <c:v>2.3433875788853142E-2</c:v>
              </c:pt>
              <c:pt idx="35">
                <c:v>-0.2659188030741978</c:v>
              </c:pt>
              <c:pt idx="36">
                <c:v>-0.30500151685464105</c:v>
              </c:pt>
              <c:pt idx="37">
                <c:v>-0.28127496760264348</c:v>
              </c:pt>
              <c:pt idx="38">
                <c:v>1.466582149852147E-2</c:v>
              </c:pt>
              <c:pt idx="39">
                <c:v>0.7374922129956949</c:v>
              </c:pt>
              <c:pt idx="40">
                <c:v>-0.10870958590143298</c:v>
              </c:pt>
              <c:pt idx="41">
                <c:v>-0.14211092654719293</c:v>
              </c:pt>
              <c:pt idx="42">
                <c:v>-0.39795897065321018</c:v>
              </c:pt>
              <c:pt idx="43">
                <c:v>-3.7610118085633637E-2</c:v>
              </c:pt>
              <c:pt idx="44">
                <c:v>-2.7576905068376067E-2</c:v>
              </c:pt>
              <c:pt idx="45">
                <c:v>1.0821844391268098E-2</c:v>
              </c:pt>
              <c:pt idx="46">
                <c:v>-0.35790670964906468</c:v>
              </c:pt>
              <c:pt idx="47">
                <c:v>0.29066385265966843</c:v>
              </c:pt>
              <c:pt idx="48">
                <c:v>0.13129625238930842</c:v>
              </c:pt>
              <c:pt idx="49">
                <c:v>-0.18853890008680896</c:v>
              </c:pt>
              <c:pt idx="50">
                <c:v>-0.16649769736899467</c:v>
              </c:pt>
              <c:pt idx="51">
                <c:v>6.3673384762455876E-2</c:v>
              </c:pt>
              <c:pt idx="52">
                <c:v>-9.0740181823526722E-2</c:v>
              </c:pt>
              <c:pt idx="53">
                <c:v>-2.6803751184603875E-2</c:v>
              </c:pt>
              <c:pt idx="54">
                <c:v>0.31234581809994555</c:v>
              </c:pt>
              <c:pt idx="55">
                <c:v>7.1323845814554754E-2</c:v>
              </c:pt>
              <c:pt idx="56">
                <c:v>-0.19529064552534081</c:v>
              </c:pt>
              <c:pt idx="57">
                <c:v>-6.877760117619669E-2</c:v>
              </c:pt>
              <c:pt idx="58">
                <c:v>-0.22556441972274277</c:v>
              </c:pt>
              <c:pt idx="59">
                <c:v>0.12927230481623264</c:v>
              </c:pt>
              <c:pt idx="60">
                <c:v>-0.14412655134649999</c:v>
              </c:pt>
              <c:pt idx="61">
                <c:v>0.48682951464664204</c:v>
              </c:pt>
              <c:pt idx="62">
                <c:v>-0.17316491992524441</c:v>
              </c:pt>
              <c:pt idx="63">
                <c:v>6.6501971264336324E-2</c:v>
              </c:pt>
              <c:pt idx="64">
                <c:v>-9.3285436213198847E-2</c:v>
              </c:pt>
              <c:pt idx="65">
                <c:v>-5.2765929224083408E-3</c:v>
              </c:pt>
              <c:pt idx="66">
                <c:v>-2.3096098664634912E-2</c:v>
              </c:pt>
              <c:pt idx="67">
                <c:v>-0.36666002667602438</c:v>
              </c:pt>
              <c:pt idx="68">
                <c:v>0.17742451375556412</c:v>
              </c:pt>
              <c:pt idx="69">
                <c:v>5.715466666755542E-2</c:v>
              </c:pt>
              <c:pt idx="70">
                <c:v>0.11734330390245928</c:v>
              </c:pt>
              <c:pt idx="71">
                <c:v>3.2160059160509902E-2</c:v>
              </c:pt>
              <c:pt idx="72">
                <c:v>-0.19575616493831771</c:v>
              </c:pt>
              <c:pt idx="73">
                <c:v>0.12584784681132033</c:v>
              </c:pt>
              <c:pt idx="74">
                <c:v>-0.10514849919345437</c:v>
              </c:pt>
              <c:pt idx="75">
                <c:v>-4.6361395003324368E-2</c:v>
              </c:pt>
              <c:pt idx="76">
                <c:v>-0.1254576642365216</c:v>
              </c:pt>
              <c:pt idx="77">
                <c:v>-0.20409560676604066</c:v>
              </c:pt>
              <c:pt idx="78">
                <c:v>-2.1283551781354104E-2</c:v>
              </c:pt>
              <c:pt idx="79">
                <c:v>-0.493081754842989</c:v>
              </c:pt>
              <c:pt idx="80">
                <c:v>0.28470514593860996</c:v>
              </c:pt>
              <c:pt idx="81">
                <c:v>-0.16467880334108764</c:v>
              </c:pt>
              <c:pt idx="82">
                <c:v>-0.10560341498553616</c:v>
              </c:pt>
              <c:pt idx="83">
                <c:v>-0.35076259949980748</c:v>
              </c:pt>
              <c:pt idx="84">
                <c:v>-0.27065412260736199</c:v>
              </c:pt>
              <c:pt idx="85">
                <c:v>-0.33339285971188515</c:v>
              </c:pt>
              <c:pt idx="86">
                <c:v>0.18029024944021088</c:v>
              </c:pt>
              <c:pt idx="87">
                <c:v>0.26916255726646321</c:v>
              </c:pt>
              <c:pt idx="88">
                <c:v>0.13789745002274956</c:v>
              </c:pt>
              <c:pt idx="89">
                <c:v>9.2330872520586804E-2</c:v>
              </c:pt>
              <c:pt idx="90">
                <c:v>-0.29852253895429548</c:v>
              </c:pt>
              <c:pt idx="91">
                <c:v>0.31896132889063378</c:v>
              </c:pt>
              <c:pt idx="92">
                <c:v>-0.13885593770483995</c:v>
              </c:pt>
              <c:pt idx="93">
                <c:v>7.8476059310622848E-2</c:v>
              </c:pt>
              <c:pt idx="94">
                <c:v>-0.14367845065904483</c:v>
              </c:pt>
              <c:pt idx="95">
                <c:v>-0.21729948174396652</c:v>
              </c:pt>
              <c:pt idx="96">
                <c:v>-0.19652091285011453</c:v>
              </c:pt>
              <c:pt idx="97">
                <c:v>0.10003773113870318</c:v>
              </c:pt>
              <c:pt idx="98">
                <c:v>0.12139567463355949</c:v>
              </c:pt>
              <c:pt idx="99">
                <c:v>6.7172885155471707E-2</c:v>
              </c:pt>
              <c:pt idx="100">
                <c:v>4.0693285513338728E-2</c:v>
              </c:pt>
              <c:pt idx="101">
                <c:v>-0.26593475249568277</c:v>
              </c:pt>
              <c:pt idx="102">
                <c:v>8.6606834843368286E-2</c:v>
              </c:pt>
              <c:pt idx="103">
                <c:v>-3.1983232674567597E-2</c:v>
              </c:pt>
              <c:pt idx="104">
                <c:v>-0.18631883724095921</c:v>
              </c:pt>
              <c:pt idx="105">
                <c:v>-0.13731032376167551</c:v>
              </c:pt>
              <c:pt idx="106">
                <c:v>0.27381764028095168</c:v>
              </c:pt>
              <c:pt idx="107">
                <c:v>0.18012596531890757</c:v>
              </c:pt>
              <c:pt idx="108">
                <c:v>-0.13228900742405514</c:v>
              </c:pt>
              <c:pt idx="109">
                <c:v>5.9949511812395939E-2</c:v>
              </c:pt>
              <c:pt idx="110">
                <c:v>4.3963518982146788E-2</c:v>
              </c:pt>
              <c:pt idx="111">
                <c:v>0.18500763712492885</c:v>
              </c:pt>
              <c:pt idx="112">
                <c:v>9.9216939314031083E-2</c:v>
              </c:pt>
              <c:pt idx="113">
                <c:v>9.1431049552093691E-2</c:v>
              </c:pt>
              <c:pt idx="114">
                <c:v>-1.1638022057272934E-2</c:v>
              </c:pt>
              <c:pt idx="115">
                <c:v>-0.14111701117726028</c:v>
              </c:pt>
              <c:pt idx="116">
                <c:v>0.12353154772595365</c:v>
              </c:pt>
              <c:pt idx="117">
                <c:v>-2.633543384727477E-2</c:v>
              </c:pt>
              <c:pt idx="118">
                <c:v>0.10549273404285875</c:v>
              </c:pt>
              <c:pt idx="119">
                <c:v>8.7729963156983337E-2</c:v>
              </c:pt>
              <c:pt idx="120">
                <c:v>-0.12471728622562317</c:v>
              </c:pt>
              <c:pt idx="121">
                <c:v>0.14002272176977437</c:v>
              </c:pt>
              <c:pt idx="122">
                <c:v>-0.12921629493673004</c:v>
              </c:pt>
              <c:pt idx="123">
                <c:v>0.30787190164410105</c:v>
              </c:pt>
              <c:pt idx="124">
                <c:v>0.1879435426451106</c:v>
              </c:pt>
              <c:pt idx="125">
                <c:v>-0.56023167232112725</c:v>
              </c:pt>
              <c:pt idx="126">
                <c:v>-0.12662834452330529</c:v>
              </c:pt>
              <c:pt idx="127">
                <c:v>1.5889982507378497E-2</c:v>
              </c:pt>
              <c:pt idx="128">
                <c:v>9.6815140729994087E-2</c:v>
              </c:pt>
              <c:pt idx="129">
                <c:v>0.12548896173817015</c:v>
              </c:pt>
              <c:pt idx="130">
                <c:v>-0.38911445522675459</c:v>
              </c:pt>
              <c:pt idx="131">
                <c:v>0.11191523890276789</c:v>
              </c:pt>
              <c:pt idx="132">
                <c:v>-0.26191541427749521</c:v>
              </c:pt>
              <c:pt idx="133">
                <c:v>-1.4114718179360608E-2</c:v>
              </c:pt>
              <c:pt idx="134">
                <c:v>-0.19419511540284029</c:v>
              </c:pt>
              <c:pt idx="135">
                <c:v>-0.20278978445294138</c:v>
              </c:pt>
              <c:pt idx="136">
                <c:v>9.2068541180059693E-2</c:v>
              </c:pt>
              <c:pt idx="137">
                <c:v>-0.22446574833260124</c:v>
              </c:pt>
              <c:pt idx="138">
                <c:v>-0.1074736950686801</c:v>
              </c:pt>
              <c:pt idx="139">
                <c:v>-0.32261742384436587</c:v>
              </c:pt>
              <c:pt idx="140">
                <c:v>-6.7857680407808041E-2</c:v>
              </c:pt>
              <c:pt idx="141">
                <c:v>-0.26163653880903148</c:v>
              </c:pt>
              <c:pt idx="142">
                <c:v>-2.6188290547371817E-2</c:v>
              </c:pt>
              <c:pt idx="143">
                <c:v>-0.20253636280087894</c:v>
              </c:pt>
              <c:pt idx="144">
                <c:v>-0.16172938949484406</c:v>
              </c:pt>
              <c:pt idx="145">
                <c:v>2.4009053467899055E-2</c:v>
              </c:pt>
              <c:pt idx="146">
                <c:v>0.21590991459259412</c:v>
              </c:pt>
              <c:pt idx="147">
                <c:v>0.33492744740038549</c:v>
              </c:pt>
              <c:pt idx="148">
                <c:v>8.7013391524012329E-3</c:v>
              </c:pt>
              <c:pt idx="149">
                <c:v>5.4000906827966211E-2</c:v>
              </c:pt>
              <c:pt idx="150">
                <c:v>-0.31549017582213723</c:v>
              </c:pt>
              <c:pt idx="151">
                <c:v>5.3654963927245336E-2</c:v>
              </c:pt>
              <c:pt idx="152">
                <c:v>-2.9761600948976619E-2</c:v>
              </c:pt>
              <c:pt idx="153">
                <c:v>-0.13128005197119852</c:v>
              </c:pt>
              <c:pt idx="154">
                <c:v>-0.19863230674534416</c:v>
              </c:pt>
              <c:pt idx="155">
                <c:v>0.14390215351768509</c:v>
              </c:pt>
              <c:pt idx="156">
                <c:v>9.9137796124083466E-2</c:v>
              </c:pt>
              <c:pt idx="157">
                <c:v>6.765854382181502E-2</c:v>
              </c:pt>
              <c:pt idx="158">
                <c:v>4.9981512906772996E-2</c:v>
              </c:pt>
              <c:pt idx="159">
                <c:v>-4.2068700872177844E-2</c:v>
              </c:pt>
              <c:pt idx="160">
                <c:v>0.16182786072371946</c:v>
              </c:pt>
              <c:pt idx="161">
                <c:v>0.15563644035137036</c:v>
              </c:pt>
              <c:pt idx="162">
                <c:v>8.4037404378310643E-2</c:v>
              </c:pt>
              <c:pt idx="163">
                <c:v>-0.14343214679019178</c:v>
              </c:pt>
              <c:pt idx="164">
                <c:v>0.29085534412964231</c:v>
              </c:pt>
              <c:pt idx="165">
                <c:v>8.2309276454653246E-2</c:v>
              </c:pt>
              <c:pt idx="166">
                <c:v>0.12846956136693832</c:v>
              </c:pt>
              <c:pt idx="167">
                <c:v>-0.25281843186794939</c:v>
              </c:pt>
              <c:pt idx="168">
                <c:v>4.4318374224907253E-2</c:v>
              </c:pt>
              <c:pt idx="169">
                <c:v>0.2138263001230617</c:v>
              </c:pt>
              <c:pt idx="170">
                <c:v>0.1700762775649397</c:v>
              </c:pt>
              <c:pt idx="171">
                <c:v>0.21175245471909115</c:v>
              </c:pt>
              <c:pt idx="172">
                <c:v>-0.15967150945162967</c:v>
              </c:pt>
              <c:pt idx="173">
                <c:v>-0.24505828015543363</c:v>
              </c:pt>
              <c:pt idx="174">
                <c:v>-0.12929942728461796</c:v>
              </c:pt>
              <c:pt idx="175">
                <c:v>-9.7767419957962343E-2</c:v>
              </c:pt>
              <c:pt idx="176">
                <c:v>0.2092206863129692</c:v>
              </c:pt>
              <c:pt idx="177">
                <c:v>0.18090045735402949</c:v>
              </c:pt>
              <c:pt idx="178">
                <c:v>0.27335335157363383</c:v>
              </c:pt>
              <c:pt idx="179">
                <c:v>-0.20687251994223144</c:v>
              </c:pt>
              <c:pt idx="180">
                <c:v>0.35175944145386906</c:v>
              </c:pt>
              <c:pt idx="181">
                <c:v>0.26047770042343943</c:v>
              </c:pt>
              <c:pt idx="182">
                <c:v>0.15158992893129153</c:v>
              </c:pt>
              <c:pt idx="183">
                <c:v>-0.15077391618991109</c:v>
              </c:pt>
              <c:pt idx="184">
                <c:v>4.9594923077689312E-2</c:v>
              </c:pt>
              <c:pt idx="185">
                <c:v>0.12914358500059209</c:v>
              </c:pt>
              <c:pt idx="186">
                <c:v>3.853861875487119E-2</c:v>
              </c:pt>
              <c:pt idx="187">
                <c:v>0.11148857633058851</c:v>
              </c:pt>
              <c:pt idx="188">
                <c:v>-0.34993999748459237</c:v>
              </c:pt>
              <c:pt idx="189">
                <c:v>0.1116847981403386</c:v>
              </c:pt>
              <c:pt idx="190">
                <c:v>9.7448115241589028E-2</c:v>
              </c:pt>
              <c:pt idx="191">
                <c:v>-0.10283413057415924</c:v>
              </c:pt>
              <c:pt idx="192">
                <c:v>-0.21200743536188094</c:v>
              </c:pt>
              <c:pt idx="193">
                <c:v>0.16131731999649379</c:v>
              </c:pt>
              <c:pt idx="194">
                <c:v>0.10285462482218921</c:v>
              </c:pt>
              <c:pt idx="195">
                <c:v>0.24961914466168611</c:v>
              </c:pt>
              <c:pt idx="196">
                <c:v>0.10492606436603891</c:v>
              </c:pt>
              <c:pt idx="197">
                <c:v>-0.2312970188298773</c:v>
              </c:pt>
              <c:pt idx="198">
                <c:v>0.30594069933400936</c:v>
              </c:pt>
              <c:pt idx="199">
                <c:v>0.31650131734808629</c:v>
              </c:pt>
              <c:pt idx="200">
                <c:v>0.14930727066477789</c:v>
              </c:pt>
              <c:pt idx="201">
                <c:v>0.25024918211271696</c:v>
              </c:pt>
              <c:pt idx="202">
                <c:v>0.21733253513166806</c:v>
              </c:pt>
              <c:pt idx="203">
                <c:v>0.16801658012949294</c:v>
              </c:pt>
              <c:pt idx="204">
                <c:v>0.29522902416093688</c:v>
              </c:pt>
              <c:pt idx="205">
                <c:v>-9.3756499722542852E-2</c:v>
              </c:pt>
              <c:pt idx="206">
                <c:v>0.31089069990072871</c:v>
              </c:pt>
              <c:pt idx="207">
                <c:v>0.10976523306247754</c:v>
              </c:pt>
              <c:pt idx="208">
                <c:v>0.36414133786978364</c:v>
              </c:pt>
              <c:pt idx="209">
                <c:v>8.3340035284274028E-2</c:v>
              </c:pt>
              <c:pt idx="210">
                <c:v>0.23727616462409296</c:v>
              </c:pt>
              <c:pt idx="211">
                <c:v>0.22749155087468986</c:v>
              </c:pt>
              <c:pt idx="212">
                <c:v>-0.10915807180724491</c:v>
              </c:pt>
              <c:pt idx="213">
                <c:v>0.16264868922256592</c:v>
              </c:pt>
              <c:pt idx="214">
                <c:v>0.39133196697854833</c:v>
              </c:pt>
              <c:pt idx="215">
                <c:v>0.24662434079519102</c:v>
              </c:pt>
              <c:pt idx="216">
                <c:v>-0.71531224504203872</c:v>
              </c:pt>
              <c:pt idx="217">
                <c:v>0.21276999017975207</c:v>
              </c:pt>
              <c:pt idx="218">
                <c:v>0.14435508606859082</c:v>
              </c:pt>
              <c:pt idx="219">
                <c:v>-6.1611980604264538E-2</c:v>
              </c:pt>
              <c:pt idx="220">
                <c:v>-0.31094837983293688</c:v>
              </c:pt>
              <c:pt idx="221">
                <c:v>-0.174240961411238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E194-4A84-BBDB-AC154CFFE6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8484560"/>
        <c:axId val="1088489960"/>
      </c:scatterChart>
      <c:valAx>
        <c:axId val="1088484560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zilepat2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88489960"/>
        <c:crossesAt val="-0.8"/>
        <c:crossBetween val="midCat"/>
      </c:valAx>
      <c:valAx>
        <c:axId val="108848996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88484560"/>
        <c:crossesAt val="0"/>
        <c:crossBetween val="midCat"/>
      </c:valAx>
      <c:spPr>
        <a:ln w="6350"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odel 9'!$AY$107</c:f>
          <c:strCache>
            <c:ptCount val="1"/>
            <c:pt idx="0">
              <c:v>Logistic Regression Curve -vs- protrombina224 
Model 9 for actulal    (15 variables, n=224)</c:v>
            </c:pt>
          </c:strCache>
        </c:strRef>
      </c:tx>
      <c:overlay val="0"/>
      <c:txPr>
        <a:bodyPr/>
        <a:lstStyle/>
        <a:p>
          <a:pPr>
            <a:defRPr sz="1000"/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Model 9'!$E$110</c:f>
              <c:strCache>
                <c:ptCount val="1"/>
                <c:pt idx="0">
                  <c:v>Upper 95%</c:v>
                </c:pt>
              </c:strCache>
            </c:strRef>
          </c:tx>
          <c:spPr>
            <a:ln w="127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Model 9'!$B$111:$B$123</c:f>
              <c:numCache>
                <c:formatCode>#,##0.000</c:formatCode>
                <c:ptCount val="13"/>
                <c:pt idx="0">
                  <c:v>63</c:v>
                </c:pt>
                <c:pt idx="1">
                  <c:v>66.083333333333329</c:v>
                </c:pt>
                <c:pt idx="2">
                  <c:v>69.166666666666671</c:v>
                </c:pt>
                <c:pt idx="3">
                  <c:v>72.25</c:v>
                </c:pt>
                <c:pt idx="4">
                  <c:v>75.333333333333329</c:v>
                </c:pt>
                <c:pt idx="5">
                  <c:v>78.416666666666671</c:v>
                </c:pt>
                <c:pt idx="6">
                  <c:v>81.5</c:v>
                </c:pt>
                <c:pt idx="7">
                  <c:v>84.583333333333343</c:v>
                </c:pt>
                <c:pt idx="8">
                  <c:v>87.666666666666671</c:v>
                </c:pt>
                <c:pt idx="9">
                  <c:v>90.75</c:v>
                </c:pt>
                <c:pt idx="10">
                  <c:v>93.833333333333343</c:v>
                </c:pt>
                <c:pt idx="11">
                  <c:v>96.916666666666671</c:v>
                </c:pt>
                <c:pt idx="12">
                  <c:v>100</c:v>
                </c:pt>
              </c:numCache>
            </c:numRef>
          </c:xVal>
          <c:yVal>
            <c:numRef>
              <c:f>'Model 9'!$E$111:$E$123</c:f>
              <c:numCache>
                <c:formatCode>#,##0.000</c:formatCode>
                <c:ptCount val="13"/>
                <c:pt idx="0">
                  <c:v>0.81191811251380175</c:v>
                </c:pt>
                <c:pt idx="1">
                  <c:v>0.77880396400168539</c:v>
                </c:pt>
                <c:pt idx="2">
                  <c:v>0.74218395065608467</c:v>
                </c:pt>
                <c:pt idx="3">
                  <c:v>0.70264518334295523</c:v>
                </c:pt>
                <c:pt idx="4">
                  <c:v>0.66134307064986841</c:v>
                </c:pt>
                <c:pt idx="5">
                  <c:v>0.62042962374794375</c:v>
                </c:pt>
                <c:pt idx="6">
                  <c:v>0.58398601508460191</c:v>
                </c:pt>
                <c:pt idx="7">
                  <c:v>0.55903257603153311</c:v>
                </c:pt>
                <c:pt idx="8">
                  <c:v>0.5518340489225404</c:v>
                </c:pt>
                <c:pt idx="9">
                  <c:v>0.55988275817911215</c:v>
                </c:pt>
                <c:pt idx="10">
                  <c:v>0.57629742869701739</c:v>
                </c:pt>
                <c:pt idx="11">
                  <c:v>0.59660365895651235</c:v>
                </c:pt>
                <c:pt idx="12">
                  <c:v>0.618632223125801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C16-4DF5-B2E8-4B8F29A55EE7}"/>
            </c:ext>
          </c:extLst>
        </c:ser>
        <c:ser>
          <c:idx val="2"/>
          <c:order val="1"/>
          <c:tx>
            <c:v>Forecast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Model 9'!$B$111:$B$123</c:f>
              <c:numCache>
                <c:formatCode>#,##0.000</c:formatCode>
                <c:ptCount val="13"/>
                <c:pt idx="0">
                  <c:v>63</c:v>
                </c:pt>
                <c:pt idx="1">
                  <c:v>66.083333333333329</c:v>
                </c:pt>
                <c:pt idx="2">
                  <c:v>69.166666666666671</c:v>
                </c:pt>
                <c:pt idx="3">
                  <c:v>72.25</c:v>
                </c:pt>
                <c:pt idx="4">
                  <c:v>75.333333333333329</c:v>
                </c:pt>
                <c:pt idx="5">
                  <c:v>78.416666666666671</c:v>
                </c:pt>
                <c:pt idx="6">
                  <c:v>81.5</c:v>
                </c:pt>
                <c:pt idx="7">
                  <c:v>84.583333333333343</c:v>
                </c:pt>
                <c:pt idx="8">
                  <c:v>87.666666666666671</c:v>
                </c:pt>
                <c:pt idx="9">
                  <c:v>90.75</c:v>
                </c:pt>
                <c:pt idx="10">
                  <c:v>93.833333333333343</c:v>
                </c:pt>
                <c:pt idx="11">
                  <c:v>96.916666666666671</c:v>
                </c:pt>
                <c:pt idx="12">
                  <c:v>100</c:v>
                </c:pt>
              </c:numCache>
            </c:numRef>
          </c:xVal>
          <c:yVal>
            <c:numRef>
              <c:f>'Model 9'!$C$111:$C$123</c:f>
              <c:numCache>
                <c:formatCode>#,##0.000</c:formatCode>
                <c:ptCount val="13"/>
                <c:pt idx="0">
                  <c:v>0.56666750382517994</c:v>
                </c:pt>
                <c:pt idx="1">
                  <c:v>0.55401600530149442</c:v>
                </c:pt>
                <c:pt idx="2">
                  <c:v>0.54129413413899274</c:v>
                </c:pt>
                <c:pt idx="3">
                  <c:v>0.52851820069381439</c:v>
                </c:pt>
                <c:pt idx="4">
                  <c:v>0.51570479718937279</c:v>
                </c:pt>
                <c:pt idx="5">
                  <c:v>0.50287071226271329</c:v>
                </c:pt>
                <c:pt idx="6">
                  <c:v>0.49003284333007413</c:v>
                </c:pt>
                <c:pt idx="7">
                  <c:v>0.47720810773908534</c:v>
                </c:pt>
                <c:pt idx="8">
                  <c:v>0.46441335369821868</c:v>
                </c:pt>
                <c:pt idx="9">
                  <c:v>0.45166527197835826</c:v>
                </c:pt>
                <c:pt idx="10">
                  <c:v>0.4389803093666001</c:v>
                </c:pt>
                <c:pt idx="11">
                  <c:v>0.42637458481902174</c:v>
                </c:pt>
                <c:pt idx="12">
                  <c:v>0.413863809208166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C16-4DF5-B2E8-4B8F29A55EE7}"/>
            </c:ext>
          </c:extLst>
        </c:ser>
        <c:ser>
          <c:idx val="3"/>
          <c:order val="2"/>
          <c:tx>
            <c:strRef>
              <c:f>'Model 9'!$D$110</c:f>
              <c:strCache>
                <c:ptCount val="1"/>
                <c:pt idx="0">
                  <c:v>Lower 95%</c:v>
                </c:pt>
              </c:strCache>
            </c:strRef>
          </c:tx>
          <c:spPr>
            <a:ln w="127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Model 9'!$B$111:$B$123</c:f>
              <c:numCache>
                <c:formatCode>#,##0.000</c:formatCode>
                <c:ptCount val="13"/>
                <c:pt idx="0">
                  <c:v>63</c:v>
                </c:pt>
                <c:pt idx="1">
                  <c:v>66.083333333333329</c:v>
                </c:pt>
                <c:pt idx="2">
                  <c:v>69.166666666666671</c:v>
                </c:pt>
                <c:pt idx="3">
                  <c:v>72.25</c:v>
                </c:pt>
                <c:pt idx="4">
                  <c:v>75.333333333333329</c:v>
                </c:pt>
                <c:pt idx="5">
                  <c:v>78.416666666666671</c:v>
                </c:pt>
                <c:pt idx="6">
                  <c:v>81.5</c:v>
                </c:pt>
                <c:pt idx="7">
                  <c:v>84.583333333333343</c:v>
                </c:pt>
                <c:pt idx="8">
                  <c:v>87.666666666666671</c:v>
                </c:pt>
                <c:pt idx="9">
                  <c:v>90.75</c:v>
                </c:pt>
                <c:pt idx="10">
                  <c:v>93.833333333333343</c:v>
                </c:pt>
                <c:pt idx="11">
                  <c:v>96.916666666666671</c:v>
                </c:pt>
                <c:pt idx="12">
                  <c:v>100</c:v>
                </c:pt>
              </c:numCache>
            </c:numRef>
          </c:xVal>
          <c:yVal>
            <c:numRef>
              <c:f>'Model 9'!$D$111:$D$123</c:f>
              <c:numCache>
                <c:formatCode>#,##0.000</c:formatCode>
                <c:ptCount val="13"/>
                <c:pt idx="0">
                  <c:v>0.28373952172361477</c:v>
                </c:pt>
                <c:pt idx="1">
                  <c:v>0.30472684946448614</c:v>
                </c:pt>
                <c:pt idx="2">
                  <c:v>0.32601960055107476</c:v>
                </c:pt>
                <c:pt idx="3">
                  <c:v>0.34716313728037956</c:v>
                </c:pt>
                <c:pt idx="4">
                  <c:v>0.36734926968751164</c:v>
                </c:pt>
                <c:pt idx="5">
                  <c:v>0.38499354285573839</c:v>
                </c:pt>
                <c:pt idx="6">
                  <c:v>0.39677857001836686</c:v>
                </c:pt>
                <c:pt idx="7">
                  <c:v>0.39658893963894398</c:v>
                </c:pt>
                <c:pt idx="8">
                  <c:v>0.37912610124736668</c:v>
                </c:pt>
                <c:pt idx="9">
                  <c:v>0.34783363759980518</c:v>
                </c:pt>
                <c:pt idx="10">
                  <c:v>0.310411745121768</c:v>
                </c:pt>
                <c:pt idx="11">
                  <c:v>0.27197007546617863</c:v>
                </c:pt>
                <c:pt idx="12">
                  <c:v>0.235092263417797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C16-4DF5-B2E8-4B8F29A55EE7}"/>
            </c:ext>
          </c:extLst>
        </c:ser>
        <c:ser>
          <c:idx val="0"/>
          <c:order val="3"/>
          <c:tx>
            <c:v>Mean</c:v>
          </c:tx>
          <c:spPr>
            <a:ln w="25400">
              <a:noFill/>
            </a:ln>
          </c:spPr>
          <c:marker>
            <c:symbol val="diamond"/>
            <c:size val="8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Ref>
              <c:f>'Model 9'!$B$108</c:f>
              <c:numCache>
                <c:formatCode>#,##0.000</c:formatCode>
                <c:ptCount val="1"/>
                <c:pt idx="0">
                  <c:v>85.5</c:v>
                </c:pt>
              </c:numCache>
            </c:numRef>
          </c:xVal>
          <c:yVal>
            <c:numRef>
              <c:f>'Model 9'!$C$108</c:f>
              <c:numCache>
                <c:formatCode>#,##0.000</c:formatCode>
                <c:ptCount val="1"/>
                <c:pt idx="0">
                  <c:v>0.473400372472151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16-4DF5-B2E8-4B8F29A55E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7943720"/>
        <c:axId val="917944080"/>
      </c:scatterChart>
      <c:valAx>
        <c:axId val="917943720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strRef>
              <c:f>'Model 9'!$AY$108</c:f>
              <c:strCache>
                <c:ptCount val="1"/>
                <c:pt idx="0">
                  <c:v>protrombina224 (min to max) 
Other Variables = Means</c:v>
                </c:pt>
              </c:strCache>
            </c:strRef>
          </c:tx>
          <c:overlay val="0"/>
        </c:title>
        <c:numFmt formatCode="General" sourceLinked="0"/>
        <c:majorTickMark val="out"/>
        <c:minorTickMark val="none"/>
        <c:tickLblPos val="nextTo"/>
        <c:crossAx val="917944080"/>
        <c:crosses val="autoZero"/>
        <c:crossBetween val="midCat"/>
      </c:valAx>
      <c:valAx>
        <c:axId val="917944080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crossAx val="917943720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odel 9'!$C$71</c:f>
          <c:strCache>
            <c:ptCount val="1"/>
            <c:pt idx="0">
              <c:v>ROC curve:  area under curve = 0.82 
Model 9 for actulal    (15 variables, n=224)</c:v>
            </c:pt>
          </c:strCache>
        </c:strRef>
      </c:tx>
      <c:overlay val="0"/>
      <c:txPr>
        <a:bodyPr/>
        <a:lstStyle/>
        <a:p>
          <a:pPr>
            <a:defRPr sz="1000"/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Blue</c:v>
          </c:tx>
          <c:spPr>
            <a:ln w="28575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Model 9'!$AY$69:$EU$69</c:f>
              <c:numCache>
                <c:formatCode>#,##0.000</c:formatCode>
                <c:ptCount val="101"/>
                <c:pt idx="0">
                  <c:v>1</c:v>
                </c:pt>
                <c:pt idx="1">
                  <c:v>0.99145299145299148</c:v>
                </c:pt>
                <c:pt idx="2">
                  <c:v>0.98290598290598286</c:v>
                </c:pt>
                <c:pt idx="3">
                  <c:v>0.96581196581196582</c:v>
                </c:pt>
                <c:pt idx="4">
                  <c:v>0.95726495726495731</c:v>
                </c:pt>
                <c:pt idx="5">
                  <c:v>0.94871794871794868</c:v>
                </c:pt>
                <c:pt idx="6">
                  <c:v>0.94017094017094016</c:v>
                </c:pt>
                <c:pt idx="7">
                  <c:v>0.93162393162393164</c:v>
                </c:pt>
                <c:pt idx="8">
                  <c:v>0.89743589743589747</c:v>
                </c:pt>
                <c:pt idx="9">
                  <c:v>0.84615384615384615</c:v>
                </c:pt>
                <c:pt idx="10">
                  <c:v>0.81196581196581197</c:v>
                </c:pt>
                <c:pt idx="11">
                  <c:v>0.76923076923076927</c:v>
                </c:pt>
                <c:pt idx="12">
                  <c:v>0.76068376068376065</c:v>
                </c:pt>
                <c:pt idx="13">
                  <c:v>0.76068376068376065</c:v>
                </c:pt>
                <c:pt idx="14">
                  <c:v>0.75213675213675213</c:v>
                </c:pt>
                <c:pt idx="15">
                  <c:v>0.74358974358974361</c:v>
                </c:pt>
                <c:pt idx="16">
                  <c:v>0.72649572649572647</c:v>
                </c:pt>
                <c:pt idx="17">
                  <c:v>0.69230769230769229</c:v>
                </c:pt>
                <c:pt idx="18">
                  <c:v>0.67521367521367526</c:v>
                </c:pt>
                <c:pt idx="19">
                  <c:v>0.63247863247863245</c:v>
                </c:pt>
                <c:pt idx="20">
                  <c:v>0.62393162393162394</c:v>
                </c:pt>
                <c:pt idx="21">
                  <c:v>0.60683760683760679</c:v>
                </c:pt>
                <c:pt idx="22">
                  <c:v>0.58974358974358976</c:v>
                </c:pt>
                <c:pt idx="23">
                  <c:v>0.58974358974358976</c:v>
                </c:pt>
                <c:pt idx="24">
                  <c:v>0.55555555555555558</c:v>
                </c:pt>
                <c:pt idx="25">
                  <c:v>0.54700854700854706</c:v>
                </c:pt>
                <c:pt idx="26">
                  <c:v>0.54700854700854706</c:v>
                </c:pt>
                <c:pt idx="27">
                  <c:v>0.54700854700854706</c:v>
                </c:pt>
                <c:pt idx="28">
                  <c:v>0.52991452991452992</c:v>
                </c:pt>
                <c:pt idx="29">
                  <c:v>0.52991452991452992</c:v>
                </c:pt>
                <c:pt idx="30">
                  <c:v>0.51282051282051277</c:v>
                </c:pt>
                <c:pt idx="31">
                  <c:v>0.49572649572649574</c:v>
                </c:pt>
                <c:pt idx="32">
                  <c:v>0.47008547008547008</c:v>
                </c:pt>
                <c:pt idx="33">
                  <c:v>0.45299145299145299</c:v>
                </c:pt>
                <c:pt idx="34">
                  <c:v>0.42735042735042733</c:v>
                </c:pt>
                <c:pt idx="35">
                  <c:v>0.41025641025641024</c:v>
                </c:pt>
                <c:pt idx="36">
                  <c:v>0.40170940170940173</c:v>
                </c:pt>
                <c:pt idx="37">
                  <c:v>0.38461538461538464</c:v>
                </c:pt>
                <c:pt idx="38">
                  <c:v>0.36752136752136755</c:v>
                </c:pt>
                <c:pt idx="39">
                  <c:v>0.36752136752136755</c:v>
                </c:pt>
                <c:pt idx="40">
                  <c:v>0.35897435897435898</c:v>
                </c:pt>
                <c:pt idx="41">
                  <c:v>0.35897435897435898</c:v>
                </c:pt>
                <c:pt idx="42">
                  <c:v>0.33333333333333331</c:v>
                </c:pt>
                <c:pt idx="43">
                  <c:v>0.30769230769230771</c:v>
                </c:pt>
                <c:pt idx="44">
                  <c:v>0.29059829059829062</c:v>
                </c:pt>
                <c:pt idx="45">
                  <c:v>0.28205128205128205</c:v>
                </c:pt>
                <c:pt idx="46">
                  <c:v>0.28205128205128205</c:v>
                </c:pt>
                <c:pt idx="47">
                  <c:v>0.27350427350427353</c:v>
                </c:pt>
                <c:pt idx="48">
                  <c:v>0.27350427350427353</c:v>
                </c:pt>
                <c:pt idx="49">
                  <c:v>0.27350427350427353</c:v>
                </c:pt>
                <c:pt idx="50">
                  <c:v>0.26495726495726496</c:v>
                </c:pt>
                <c:pt idx="51">
                  <c:v>0.25641025641025639</c:v>
                </c:pt>
                <c:pt idx="52">
                  <c:v>0.24786324786324787</c:v>
                </c:pt>
                <c:pt idx="53">
                  <c:v>0.22222222222222221</c:v>
                </c:pt>
                <c:pt idx="54">
                  <c:v>0.20512820512820512</c:v>
                </c:pt>
                <c:pt idx="55">
                  <c:v>0.18803418803418803</c:v>
                </c:pt>
                <c:pt idx="56">
                  <c:v>0.15384615384615385</c:v>
                </c:pt>
                <c:pt idx="57">
                  <c:v>0.14529914529914531</c:v>
                </c:pt>
                <c:pt idx="58">
                  <c:v>0.14529914529914531</c:v>
                </c:pt>
                <c:pt idx="59">
                  <c:v>0.14529914529914531</c:v>
                </c:pt>
                <c:pt idx="60">
                  <c:v>0.14529914529914531</c:v>
                </c:pt>
                <c:pt idx="61">
                  <c:v>0.14529914529914531</c:v>
                </c:pt>
                <c:pt idx="62">
                  <c:v>0.14529914529914531</c:v>
                </c:pt>
                <c:pt idx="63">
                  <c:v>0.13675213675213677</c:v>
                </c:pt>
                <c:pt idx="64">
                  <c:v>0.13675213675213677</c:v>
                </c:pt>
                <c:pt idx="65">
                  <c:v>0.1111111111111111</c:v>
                </c:pt>
                <c:pt idx="66">
                  <c:v>9.4017094017094016E-2</c:v>
                </c:pt>
                <c:pt idx="67">
                  <c:v>9.4017094017094016E-2</c:v>
                </c:pt>
                <c:pt idx="68">
                  <c:v>8.5470085470085472E-2</c:v>
                </c:pt>
                <c:pt idx="69">
                  <c:v>8.5470085470085472E-2</c:v>
                </c:pt>
                <c:pt idx="70">
                  <c:v>5.9829059829059832E-2</c:v>
                </c:pt>
                <c:pt idx="71">
                  <c:v>5.128205128205128E-2</c:v>
                </c:pt>
                <c:pt idx="72">
                  <c:v>5.128205128205128E-2</c:v>
                </c:pt>
                <c:pt idx="73">
                  <c:v>5.128205128205128E-2</c:v>
                </c:pt>
                <c:pt idx="74">
                  <c:v>5.128205128205128E-2</c:v>
                </c:pt>
                <c:pt idx="75">
                  <c:v>4.2735042735042736E-2</c:v>
                </c:pt>
                <c:pt idx="76">
                  <c:v>3.4188034188034191E-2</c:v>
                </c:pt>
                <c:pt idx="77">
                  <c:v>3.4188034188034191E-2</c:v>
                </c:pt>
                <c:pt idx="78">
                  <c:v>3.4188034188034191E-2</c:v>
                </c:pt>
                <c:pt idx="79">
                  <c:v>3.4188034188034191E-2</c:v>
                </c:pt>
                <c:pt idx="80">
                  <c:v>3.4188034188034191E-2</c:v>
                </c:pt>
                <c:pt idx="81">
                  <c:v>3.4188034188034191E-2</c:v>
                </c:pt>
                <c:pt idx="82">
                  <c:v>3.4188034188034191E-2</c:v>
                </c:pt>
                <c:pt idx="83">
                  <c:v>2.564102564102564E-2</c:v>
                </c:pt>
                <c:pt idx="84">
                  <c:v>1.7094017094017096E-2</c:v>
                </c:pt>
                <c:pt idx="85">
                  <c:v>1.7094017094017096E-2</c:v>
                </c:pt>
                <c:pt idx="86">
                  <c:v>1.7094017094017096E-2</c:v>
                </c:pt>
                <c:pt idx="87">
                  <c:v>1.7094017094017096E-2</c:v>
                </c:pt>
                <c:pt idx="88">
                  <c:v>8.5470085470085479E-3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xVal>
          <c:yVal>
            <c:numRef>
              <c:f>'Model 9'!$AY$68:$EU$68</c:f>
              <c:numCache>
                <c:formatCode>#,##0.000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.99065420560747663</c:v>
                </c:pt>
                <c:pt idx="6">
                  <c:v>0.99065420560747663</c:v>
                </c:pt>
                <c:pt idx="7">
                  <c:v>0.99065420560747663</c:v>
                </c:pt>
                <c:pt idx="8">
                  <c:v>0.99065420560747663</c:v>
                </c:pt>
                <c:pt idx="9">
                  <c:v>0.98130841121495327</c:v>
                </c:pt>
                <c:pt idx="10">
                  <c:v>0.98130841121495327</c:v>
                </c:pt>
                <c:pt idx="11">
                  <c:v>0.98130841121495327</c:v>
                </c:pt>
                <c:pt idx="12">
                  <c:v>0.98130841121495327</c:v>
                </c:pt>
                <c:pt idx="13">
                  <c:v>0.98130841121495327</c:v>
                </c:pt>
                <c:pt idx="14">
                  <c:v>0.96261682242990654</c:v>
                </c:pt>
                <c:pt idx="15">
                  <c:v>0.95327102803738317</c:v>
                </c:pt>
                <c:pt idx="16">
                  <c:v>0.95327102803738317</c:v>
                </c:pt>
                <c:pt idx="17">
                  <c:v>0.95327102803738317</c:v>
                </c:pt>
                <c:pt idx="18">
                  <c:v>0.95327102803738317</c:v>
                </c:pt>
                <c:pt idx="19">
                  <c:v>0.95327102803738317</c:v>
                </c:pt>
                <c:pt idx="20">
                  <c:v>0.93457943925233644</c:v>
                </c:pt>
                <c:pt idx="21">
                  <c:v>0.92523364485981308</c:v>
                </c:pt>
                <c:pt idx="22">
                  <c:v>0.92523364485981308</c:v>
                </c:pt>
                <c:pt idx="23">
                  <c:v>0.92523364485981308</c:v>
                </c:pt>
                <c:pt idx="24">
                  <c:v>0.91588785046728971</c:v>
                </c:pt>
                <c:pt idx="25">
                  <c:v>0.91588785046728971</c:v>
                </c:pt>
                <c:pt idx="26">
                  <c:v>0.91588785046728971</c:v>
                </c:pt>
                <c:pt idx="27">
                  <c:v>0.91588785046728971</c:v>
                </c:pt>
                <c:pt idx="28">
                  <c:v>0.91588785046728971</c:v>
                </c:pt>
                <c:pt idx="29">
                  <c:v>0.91588785046728971</c:v>
                </c:pt>
                <c:pt idx="30">
                  <c:v>0.90654205607476634</c:v>
                </c:pt>
                <c:pt idx="31">
                  <c:v>0.90654205607476634</c:v>
                </c:pt>
                <c:pt idx="32">
                  <c:v>0.89719626168224298</c:v>
                </c:pt>
                <c:pt idx="33">
                  <c:v>0.88785046728971961</c:v>
                </c:pt>
                <c:pt idx="34">
                  <c:v>0.87850467289719625</c:v>
                </c:pt>
                <c:pt idx="35">
                  <c:v>0.87850467289719625</c:v>
                </c:pt>
                <c:pt idx="36">
                  <c:v>0.85981308411214952</c:v>
                </c:pt>
                <c:pt idx="37">
                  <c:v>0.85981308411214952</c:v>
                </c:pt>
                <c:pt idx="38">
                  <c:v>0.83177570093457942</c:v>
                </c:pt>
                <c:pt idx="39">
                  <c:v>0.83177570093457942</c:v>
                </c:pt>
                <c:pt idx="40">
                  <c:v>0.83177570093457942</c:v>
                </c:pt>
                <c:pt idx="41">
                  <c:v>0.82242990654205606</c:v>
                </c:pt>
                <c:pt idx="42">
                  <c:v>0.82242990654205606</c:v>
                </c:pt>
                <c:pt idx="43">
                  <c:v>0.81308411214953269</c:v>
                </c:pt>
                <c:pt idx="44">
                  <c:v>0.81308411214953269</c:v>
                </c:pt>
                <c:pt idx="45">
                  <c:v>0.80373831775700932</c:v>
                </c:pt>
                <c:pt idx="46">
                  <c:v>0.80373831775700932</c:v>
                </c:pt>
                <c:pt idx="47">
                  <c:v>0.78504672897196259</c:v>
                </c:pt>
                <c:pt idx="48">
                  <c:v>0.76635514018691586</c:v>
                </c:pt>
                <c:pt idx="49">
                  <c:v>0.74766355140186913</c:v>
                </c:pt>
                <c:pt idx="50">
                  <c:v>0.74766355140186913</c:v>
                </c:pt>
                <c:pt idx="51">
                  <c:v>0.71962616822429903</c:v>
                </c:pt>
                <c:pt idx="52">
                  <c:v>0.71028037383177567</c:v>
                </c:pt>
                <c:pt idx="53">
                  <c:v>0.69158878504672894</c:v>
                </c:pt>
                <c:pt idx="54">
                  <c:v>0.67289719626168221</c:v>
                </c:pt>
                <c:pt idx="55">
                  <c:v>0.64485981308411211</c:v>
                </c:pt>
                <c:pt idx="56">
                  <c:v>0.63551401869158874</c:v>
                </c:pt>
                <c:pt idx="57">
                  <c:v>0.62616822429906538</c:v>
                </c:pt>
                <c:pt idx="58">
                  <c:v>0.61682242990654201</c:v>
                </c:pt>
                <c:pt idx="59">
                  <c:v>0.57943925233644855</c:v>
                </c:pt>
                <c:pt idx="60">
                  <c:v>0.56074766355140182</c:v>
                </c:pt>
                <c:pt idx="61">
                  <c:v>0.55140186915887845</c:v>
                </c:pt>
                <c:pt idx="62">
                  <c:v>0.53271028037383172</c:v>
                </c:pt>
                <c:pt idx="63">
                  <c:v>0.52336448598130836</c:v>
                </c:pt>
                <c:pt idx="64">
                  <c:v>0.52336448598130836</c:v>
                </c:pt>
                <c:pt idx="65">
                  <c:v>0.49532710280373832</c:v>
                </c:pt>
                <c:pt idx="66">
                  <c:v>0.48598130841121495</c:v>
                </c:pt>
                <c:pt idx="67">
                  <c:v>0.48598130841121495</c:v>
                </c:pt>
                <c:pt idx="68">
                  <c:v>0.48598130841121495</c:v>
                </c:pt>
                <c:pt idx="69">
                  <c:v>0.47663551401869159</c:v>
                </c:pt>
                <c:pt idx="70">
                  <c:v>0.46728971962616822</c:v>
                </c:pt>
                <c:pt idx="71">
                  <c:v>0.45794392523364486</c:v>
                </c:pt>
                <c:pt idx="72">
                  <c:v>0.43925233644859812</c:v>
                </c:pt>
                <c:pt idx="73">
                  <c:v>0.42990654205607476</c:v>
                </c:pt>
                <c:pt idx="74">
                  <c:v>0.40186915887850466</c:v>
                </c:pt>
                <c:pt idx="75">
                  <c:v>0.34579439252336447</c:v>
                </c:pt>
                <c:pt idx="76">
                  <c:v>0.29906542056074764</c:v>
                </c:pt>
                <c:pt idx="77">
                  <c:v>0.28037383177570091</c:v>
                </c:pt>
                <c:pt idx="78">
                  <c:v>0.25233644859813081</c:v>
                </c:pt>
                <c:pt idx="79">
                  <c:v>0.25233644859813081</c:v>
                </c:pt>
                <c:pt idx="80">
                  <c:v>0.24299065420560748</c:v>
                </c:pt>
                <c:pt idx="81">
                  <c:v>0.24299065420560748</c:v>
                </c:pt>
                <c:pt idx="82">
                  <c:v>0.24299065420560748</c:v>
                </c:pt>
                <c:pt idx="83">
                  <c:v>0.24299065420560748</c:v>
                </c:pt>
                <c:pt idx="84">
                  <c:v>0.24299065420560748</c:v>
                </c:pt>
                <c:pt idx="85">
                  <c:v>0.23364485981308411</c:v>
                </c:pt>
                <c:pt idx="86">
                  <c:v>0.23364485981308411</c:v>
                </c:pt>
                <c:pt idx="87">
                  <c:v>0.23364485981308411</c:v>
                </c:pt>
                <c:pt idx="88">
                  <c:v>0.21495327102803738</c:v>
                </c:pt>
                <c:pt idx="89">
                  <c:v>0.19626168224299065</c:v>
                </c:pt>
                <c:pt idx="90">
                  <c:v>0.18691588785046728</c:v>
                </c:pt>
                <c:pt idx="91">
                  <c:v>0.17757009345794392</c:v>
                </c:pt>
                <c:pt idx="92">
                  <c:v>0.16822429906542055</c:v>
                </c:pt>
                <c:pt idx="93">
                  <c:v>0.13084112149532709</c:v>
                </c:pt>
                <c:pt idx="94">
                  <c:v>0.12149532710280374</c:v>
                </c:pt>
                <c:pt idx="95">
                  <c:v>9.3457943925233641E-2</c:v>
                </c:pt>
                <c:pt idx="96">
                  <c:v>7.476635514018691E-2</c:v>
                </c:pt>
                <c:pt idx="97">
                  <c:v>4.6728971962616821E-2</c:v>
                </c:pt>
                <c:pt idx="98">
                  <c:v>3.7383177570093455E-2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08-4F3E-89DE-E670113E8BB9}"/>
            </c:ext>
          </c:extLst>
        </c:ser>
        <c:ser>
          <c:idx val="1"/>
          <c:order val="1"/>
          <c:tx>
            <c:v>Line</c:v>
          </c:tx>
          <c:spPr>
            <a:ln w="12700" cap="rnd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Model 9'!$D$72:$E$72</c:f>
              <c:numCache>
                <c:formatCode>#,##0.0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Model 9'!$D$73:$E$73</c:f>
              <c:numCache>
                <c:formatCode>#,##0.0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08-4F3E-89DE-E670113E8BB9}"/>
            </c:ext>
          </c:extLst>
        </c:ser>
        <c:ser>
          <c:idx val="2"/>
          <c:order val="2"/>
          <c:tx>
            <c:strRef>
              <c:f>'Model 9'!$C$70</c:f>
              <c:strCache>
                <c:ptCount val="1"/>
                <c:pt idx="0">
                  <c:v>Cutoff = 0.50</c:v>
                </c:pt>
              </c:strCache>
            </c:strRef>
          </c:tx>
          <c:spPr>
            <a:ln w="25400" cap="rnd" cmpd="sng" algn="ctr">
              <a:noFill/>
              <a:prstDash val="solid"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 cmpd="sng" algn="ctr">
                  <a:solidFill>
                    <a:srgbClr val="FF0000"/>
                  </a:solidFill>
                  <a:prstDash val="solid"/>
                  <a:round/>
                </a14:hiddenLine>
              </a:ext>
            </a:extLst>
          </c:spPr>
          <c:marker>
            <c:symbol val="square"/>
            <c:size val="8"/>
            <c:spPr>
              <a:noFill/>
              <a:ln w="25400">
                <a:solidFill>
                  <a:srgbClr val="FF0000"/>
                </a:solidFill>
                <a:prstDash val="solid"/>
              </a:ln>
              <a:effectLst/>
            </c:spPr>
          </c:marker>
          <c:xVal>
            <c:numRef>
              <c:f>'Model 9'!$D$74</c:f>
              <c:numCache>
                <c:formatCode>#,##0.000</c:formatCode>
                <c:ptCount val="1"/>
                <c:pt idx="0">
                  <c:v>0.2649572649572649</c:v>
                </c:pt>
              </c:numCache>
            </c:numRef>
          </c:xVal>
          <c:yVal>
            <c:numRef>
              <c:f>'Model 9'!$E$74</c:f>
              <c:numCache>
                <c:formatCode>#,##0.000</c:formatCode>
                <c:ptCount val="1"/>
                <c:pt idx="0">
                  <c:v>0.747663551401869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B08-4F3E-89DE-E670113E8B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7799816"/>
        <c:axId val="1087795136"/>
      </c:scatterChart>
      <c:valAx>
        <c:axId val="1087799816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 (1 - Specificity)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1087795136"/>
        <c:crosses val="autoZero"/>
        <c:crossBetween val="midCat"/>
      </c:valAx>
      <c:valAx>
        <c:axId val="1087795136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rue Positive Rate (Sensitivity)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1087799816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US" sz="1100"/>
              <a:t>Distribution of Outcomes -vs- Prediction Interval
</a:t>
            </a:r>
            <a:r>
              <a:rPr lang="en-US" sz="1000"/>
              <a:t>Model 9 for actulal    (15 variables, n=224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odel 9'!$I$2</c:f>
              <c:strCache>
                <c:ptCount val="1"/>
                <c:pt idx="0">
                  <c:v>Yes</c:v>
                </c:pt>
              </c:strCache>
            </c:strRef>
          </c:tx>
          <c:spPr>
            <a:solidFill>
              <a:srgbClr val="9999FF"/>
            </a:solidFill>
            <a:ln w="9525" cap="flat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Model 9'!$AY$131:$BR$131</c:f>
              <c:numCache>
                <c:formatCode>#,##0.000</c:formatCode>
                <c:ptCount val="20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</c:numCache>
            </c:numRef>
          </c:cat>
          <c:val>
            <c:numRef>
              <c:f>'Model 9'!$AY$132:$BR$132</c:f>
              <c:numCache>
                <c:formatCode>#,##0.000</c:formatCode>
                <c:ptCount val="20"/>
                <c:pt idx="0">
                  <c:v>1</c:v>
                </c:pt>
                <c:pt idx="1">
                  <c:v>1</c:v>
                </c:pt>
                <c:pt idx="2">
                  <c:v>3</c:v>
                </c:pt>
                <c:pt idx="3">
                  <c:v>2</c:v>
                </c:pt>
                <c:pt idx="4">
                  <c:v>2</c:v>
                </c:pt>
                <c:pt idx="5">
                  <c:v>1</c:v>
                </c:pt>
                <c:pt idx="6">
                  <c:v>3</c:v>
                </c:pt>
                <c:pt idx="7">
                  <c:v>5</c:v>
                </c:pt>
                <c:pt idx="8">
                  <c:v>3</c:v>
                </c:pt>
                <c:pt idx="9">
                  <c:v>6</c:v>
                </c:pt>
                <c:pt idx="10">
                  <c:v>11</c:v>
                </c:pt>
                <c:pt idx="11">
                  <c:v>9</c:v>
                </c:pt>
                <c:pt idx="12">
                  <c:v>7</c:v>
                </c:pt>
                <c:pt idx="13">
                  <c:v>3</c:v>
                </c:pt>
                <c:pt idx="14">
                  <c:v>13</c:v>
                </c:pt>
                <c:pt idx="15">
                  <c:v>11</c:v>
                </c:pt>
                <c:pt idx="16">
                  <c:v>1</c:v>
                </c:pt>
                <c:pt idx="17">
                  <c:v>5</c:v>
                </c:pt>
                <c:pt idx="18">
                  <c:v>10</c:v>
                </c:pt>
                <c:pt idx="19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F5-4454-8045-FF46BB9E88DA}"/>
            </c:ext>
          </c:extLst>
        </c:ser>
        <c:ser>
          <c:idx val="1"/>
          <c:order val="1"/>
          <c:tx>
            <c:strRef>
              <c:f>'Model 9'!$H$2</c:f>
              <c:strCache>
                <c:ptCount val="1"/>
                <c:pt idx="0">
                  <c:v>No</c:v>
                </c:pt>
              </c:strCache>
            </c:strRef>
          </c:tx>
          <c:spPr>
            <a:solidFill>
              <a:srgbClr val="FFD2D2"/>
            </a:solidFill>
            <a:ln w="9525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Model 9'!$AY$131:$BS$131</c:f>
              <c:numCache>
                <c:formatCode>#,##0.000</c:formatCode>
                <c:ptCount val="21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</c:numCache>
            </c:numRef>
          </c:cat>
          <c:val>
            <c:numRef>
              <c:f>'Model 9'!$AY$133:$BR$133</c:f>
              <c:numCache>
                <c:formatCode>#,##0.000</c:formatCode>
                <c:ptCount val="20"/>
                <c:pt idx="0">
                  <c:v>-6</c:v>
                </c:pt>
                <c:pt idx="1">
                  <c:v>-16</c:v>
                </c:pt>
                <c:pt idx="2">
                  <c:v>-8</c:v>
                </c:pt>
                <c:pt idx="3">
                  <c:v>-14</c:v>
                </c:pt>
                <c:pt idx="4">
                  <c:v>-9</c:v>
                </c:pt>
                <c:pt idx="5">
                  <c:v>-4</c:v>
                </c:pt>
                <c:pt idx="6">
                  <c:v>-12</c:v>
                </c:pt>
                <c:pt idx="7">
                  <c:v>-6</c:v>
                </c:pt>
                <c:pt idx="8">
                  <c:v>-9</c:v>
                </c:pt>
                <c:pt idx="9">
                  <c:v>-2</c:v>
                </c:pt>
                <c:pt idx="10">
                  <c:v>-9</c:v>
                </c:pt>
                <c:pt idx="11">
                  <c:v>-5</c:v>
                </c:pt>
                <c:pt idx="12">
                  <c:v>-4</c:v>
                </c:pt>
                <c:pt idx="13">
                  <c:v>-6</c:v>
                </c:pt>
                <c:pt idx="14">
                  <c:v>-2</c:v>
                </c:pt>
                <c:pt idx="15">
                  <c:v>-1</c:v>
                </c:pt>
                <c:pt idx="16">
                  <c:v>-2</c:v>
                </c:pt>
                <c:pt idx="17">
                  <c:v>-2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F5-4454-8045-FF46BB9E8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87803776"/>
        <c:axId val="1087804136"/>
      </c:barChart>
      <c:catAx>
        <c:axId val="1087803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ediction</a:t>
                </a:r>
              </a:p>
            </c:rich>
          </c:tx>
          <c:overlay val="0"/>
        </c:title>
        <c:numFmt formatCode=".00" sourceLinked="0"/>
        <c:majorTickMark val="out"/>
        <c:minorTickMark val="none"/>
        <c:tickLblPos val="low"/>
        <c:crossAx val="1087804136"/>
        <c:crosses val="autoZero"/>
        <c:auto val="1"/>
        <c:lblAlgn val="ctr"/>
        <c:lblOffset val="100"/>
        <c:tickLblSkip val="1"/>
        <c:noMultiLvlLbl val="0"/>
      </c:catAx>
      <c:valAx>
        <c:axId val="1087804136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;[Red]0" sourceLinked="0"/>
        <c:majorTickMark val="out"/>
        <c:minorTickMark val="none"/>
        <c:tickLblPos val="nextTo"/>
        <c:crossAx val="1087803776"/>
        <c:crosses val="autoZero"/>
        <c:crossBetween val="between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US" sz="1100"/>
              <a:t>Sensitivity and Specificity -vs- Cutoff Value
</a:t>
            </a:r>
            <a:r>
              <a:rPr lang="en-US" sz="1000"/>
              <a:t>Model 9 for actulal    (15 variables, n=224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Sensitivity</c:v>
          </c:tx>
          <c:spPr>
            <a:ln w="28575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Model 9'!$AY$171:$EU$171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9'!$AY$172:$EU$172</c:f>
              <c:numCache>
                <c:formatCode>#,##0.000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.99688473520249221</c:v>
                </c:pt>
                <c:pt idx="5">
                  <c:v>0.99376947040498442</c:v>
                </c:pt>
                <c:pt idx="6">
                  <c:v>0.99065420560747663</c:v>
                </c:pt>
                <c:pt idx="7">
                  <c:v>0.99065420560747663</c:v>
                </c:pt>
                <c:pt idx="8">
                  <c:v>0.98753894080996885</c:v>
                </c:pt>
                <c:pt idx="9">
                  <c:v>0.98442367601246106</c:v>
                </c:pt>
                <c:pt idx="10">
                  <c:v>0.98130841121495327</c:v>
                </c:pt>
                <c:pt idx="11">
                  <c:v>0.98130841121495327</c:v>
                </c:pt>
                <c:pt idx="12">
                  <c:v>0.98130841121495327</c:v>
                </c:pt>
                <c:pt idx="13">
                  <c:v>0.97507788161993769</c:v>
                </c:pt>
                <c:pt idx="14">
                  <c:v>0.96573208722741433</c:v>
                </c:pt>
                <c:pt idx="15">
                  <c:v>0.95638629283489096</c:v>
                </c:pt>
                <c:pt idx="16">
                  <c:v>0.95327102803738317</c:v>
                </c:pt>
                <c:pt idx="17">
                  <c:v>0.95327102803738317</c:v>
                </c:pt>
                <c:pt idx="18">
                  <c:v>0.95327102803738317</c:v>
                </c:pt>
                <c:pt idx="19">
                  <c:v>0.9470404984423676</c:v>
                </c:pt>
                <c:pt idx="20">
                  <c:v>0.93769470404984423</c:v>
                </c:pt>
                <c:pt idx="21">
                  <c:v>0.92834890965732086</c:v>
                </c:pt>
                <c:pt idx="22">
                  <c:v>0.92523364485981308</c:v>
                </c:pt>
                <c:pt idx="23">
                  <c:v>0.92211838006230529</c:v>
                </c:pt>
                <c:pt idx="24">
                  <c:v>0.9190031152647975</c:v>
                </c:pt>
                <c:pt idx="25">
                  <c:v>0.91588785046728971</c:v>
                </c:pt>
                <c:pt idx="26">
                  <c:v>0.91588785046728971</c:v>
                </c:pt>
                <c:pt idx="27">
                  <c:v>0.91588785046728971</c:v>
                </c:pt>
                <c:pt idx="28">
                  <c:v>0.91588785046728971</c:v>
                </c:pt>
                <c:pt idx="29">
                  <c:v>0.91277258566978192</c:v>
                </c:pt>
                <c:pt idx="30">
                  <c:v>0.90965732087227413</c:v>
                </c:pt>
                <c:pt idx="31">
                  <c:v>0.90342679127725856</c:v>
                </c:pt>
                <c:pt idx="32">
                  <c:v>0.89719626168224298</c:v>
                </c:pt>
                <c:pt idx="33">
                  <c:v>0.88785046728971961</c:v>
                </c:pt>
                <c:pt idx="34">
                  <c:v>0.88161993769470404</c:v>
                </c:pt>
                <c:pt idx="35">
                  <c:v>0.87227414330218067</c:v>
                </c:pt>
                <c:pt idx="36">
                  <c:v>0.86604361370716521</c:v>
                </c:pt>
                <c:pt idx="37">
                  <c:v>0.85046728971962615</c:v>
                </c:pt>
                <c:pt idx="38">
                  <c:v>0.84112149532710279</c:v>
                </c:pt>
                <c:pt idx="39">
                  <c:v>0.83177570093457942</c:v>
                </c:pt>
                <c:pt idx="40">
                  <c:v>0.82866043613707174</c:v>
                </c:pt>
                <c:pt idx="41">
                  <c:v>0.82554517133956384</c:v>
                </c:pt>
                <c:pt idx="42">
                  <c:v>0.81931464174454838</c:v>
                </c:pt>
                <c:pt idx="43">
                  <c:v>0.81619937694704048</c:v>
                </c:pt>
                <c:pt idx="44">
                  <c:v>0.80996884735202501</c:v>
                </c:pt>
                <c:pt idx="45">
                  <c:v>0.80685358255451711</c:v>
                </c:pt>
                <c:pt idx="46">
                  <c:v>0.79750778816199375</c:v>
                </c:pt>
                <c:pt idx="47">
                  <c:v>0.78504672897196259</c:v>
                </c:pt>
                <c:pt idx="48">
                  <c:v>0.76635514018691586</c:v>
                </c:pt>
                <c:pt idx="49">
                  <c:v>0.75389408099688482</c:v>
                </c:pt>
                <c:pt idx="50">
                  <c:v>0.73831775700934577</c:v>
                </c:pt>
                <c:pt idx="51">
                  <c:v>0.72585669781931472</c:v>
                </c:pt>
                <c:pt idx="52">
                  <c:v>0.70716510903426799</c:v>
                </c:pt>
                <c:pt idx="53">
                  <c:v>0.69158878504672894</c:v>
                </c:pt>
                <c:pt idx="54">
                  <c:v>0.66978193146417453</c:v>
                </c:pt>
                <c:pt idx="55">
                  <c:v>0.6510903426791278</c:v>
                </c:pt>
                <c:pt idx="56">
                  <c:v>0.63551401869158874</c:v>
                </c:pt>
                <c:pt idx="57">
                  <c:v>0.62616822429906538</c:v>
                </c:pt>
                <c:pt idx="58">
                  <c:v>0.60747663551401865</c:v>
                </c:pt>
                <c:pt idx="59">
                  <c:v>0.58566978193146413</c:v>
                </c:pt>
                <c:pt idx="60">
                  <c:v>0.56386292834890972</c:v>
                </c:pt>
                <c:pt idx="61">
                  <c:v>0.54828660436137067</c:v>
                </c:pt>
                <c:pt idx="62">
                  <c:v>0.53582554517133962</c:v>
                </c:pt>
                <c:pt idx="63">
                  <c:v>0.52647975077881626</c:v>
                </c:pt>
                <c:pt idx="64">
                  <c:v>0.51401869158878499</c:v>
                </c:pt>
                <c:pt idx="65">
                  <c:v>0.50155763239875384</c:v>
                </c:pt>
                <c:pt idx="66">
                  <c:v>0.48909657320872274</c:v>
                </c:pt>
                <c:pt idx="67">
                  <c:v>0.48598130841121495</c:v>
                </c:pt>
                <c:pt idx="68">
                  <c:v>0.48286604361370716</c:v>
                </c:pt>
                <c:pt idx="69">
                  <c:v>0.47663551401869159</c:v>
                </c:pt>
                <c:pt idx="70">
                  <c:v>0.46728971962616822</c:v>
                </c:pt>
                <c:pt idx="71">
                  <c:v>0.45482866043613707</c:v>
                </c:pt>
                <c:pt idx="72">
                  <c:v>0.44236760124610597</c:v>
                </c:pt>
                <c:pt idx="73">
                  <c:v>0.42367601246105924</c:v>
                </c:pt>
                <c:pt idx="74">
                  <c:v>0.3925233644859813</c:v>
                </c:pt>
                <c:pt idx="75">
                  <c:v>0.34890965732087231</c:v>
                </c:pt>
                <c:pt idx="76">
                  <c:v>0.30841121495327101</c:v>
                </c:pt>
                <c:pt idx="77">
                  <c:v>0.27725856697819318</c:v>
                </c:pt>
                <c:pt idx="78">
                  <c:v>0.26168224299065418</c:v>
                </c:pt>
                <c:pt idx="79">
                  <c:v>0.24922118380062305</c:v>
                </c:pt>
                <c:pt idx="80">
                  <c:v>0.24610591900311526</c:v>
                </c:pt>
                <c:pt idx="81">
                  <c:v>0.24299065420560748</c:v>
                </c:pt>
                <c:pt idx="82">
                  <c:v>0.24299065420560748</c:v>
                </c:pt>
                <c:pt idx="83">
                  <c:v>0.24299065420560748</c:v>
                </c:pt>
                <c:pt idx="84">
                  <c:v>0.23987538940809969</c:v>
                </c:pt>
                <c:pt idx="85">
                  <c:v>0.2367601246105919</c:v>
                </c:pt>
                <c:pt idx="86">
                  <c:v>0.23364485981308411</c:v>
                </c:pt>
                <c:pt idx="87">
                  <c:v>0.22741433021806853</c:v>
                </c:pt>
                <c:pt idx="88">
                  <c:v>0.21495327102803738</c:v>
                </c:pt>
                <c:pt idx="89">
                  <c:v>0.19937694704049844</c:v>
                </c:pt>
                <c:pt idx="90">
                  <c:v>0.18691588785046728</c:v>
                </c:pt>
                <c:pt idx="91">
                  <c:v>0.17757009345794392</c:v>
                </c:pt>
                <c:pt idx="92">
                  <c:v>0.15887850467289719</c:v>
                </c:pt>
                <c:pt idx="93">
                  <c:v>0.14018691588785046</c:v>
                </c:pt>
                <c:pt idx="94">
                  <c:v>0.11526479750778816</c:v>
                </c:pt>
                <c:pt idx="95">
                  <c:v>9.6573208722741444E-2</c:v>
                </c:pt>
                <c:pt idx="96">
                  <c:v>7.1651090342679136E-2</c:v>
                </c:pt>
                <c:pt idx="97">
                  <c:v>5.2959501557632405E-2</c:v>
                </c:pt>
                <c:pt idx="98">
                  <c:v>2.8037383177570093E-2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88-42DF-951A-6E6D2A43018A}"/>
            </c:ext>
          </c:extLst>
        </c:ser>
        <c:ser>
          <c:idx val="1"/>
          <c:order val="1"/>
          <c:tx>
            <c:v>Specificity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Model 9'!$AY$171:$EU$171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9'!$AY$173:$EU$173</c:f>
              <c:numCache>
                <c:formatCode>#,##0.000</c:formatCode>
                <c:ptCount val="101"/>
                <c:pt idx="0">
                  <c:v>0</c:v>
                </c:pt>
                <c:pt idx="1">
                  <c:v>8.5470085470085479E-3</c:v>
                </c:pt>
                <c:pt idx="2">
                  <c:v>1.9943019943019943E-2</c:v>
                </c:pt>
                <c:pt idx="3">
                  <c:v>3.1339031339031341E-2</c:v>
                </c:pt>
                <c:pt idx="4">
                  <c:v>4.2735042735042736E-2</c:v>
                </c:pt>
                <c:pt idx="5">
                  <c:v>5.128205128205128E-2</c:v>
                </c:pt>
                <c:pt idx="6">
                  <c:v>5.9829059829059832E-2</c:v>
                </c:pt>
                <c:pt idx="7">
                  <c:v>7.6923076923076927E-2</c:v>
                </c:pt>
                <c:pt idx="8">
                  <c:v>0.10826210826210826</c:v>
                </c:pt>
                <c:pt idx="9">
                  <c:v>0.14814814814814814</c:v>
                </c:pt>
                <c:pt idx="10">
                  <c:v>0.19088319088319086</c:v>
                </c:pt>
                <c:pt idx="11">
                  <c:v>0.21937321937321938</c:v>
                </c:pt>
                <c:pt idx="12">
                  <c:v>0.23646723646723647</c:v>
                </c:pt>
                <c:pt idx="13">
                  <c:v>0.24216524216524216</c:v>
                </c:pt>
                <c:pt idx="14">
                  <c:v>0.24786324786324787</c:v>
                </c:pt>
                <c:pt idx="15">
                  <c:v>0.25925925925925924</c:v>
                </c:pt>
                <c:pt idx="16">
                  <c:v>0.27920227920227919</c:v>
                </c:pt>
                <c:pt idx="17">
                  <c:v>0.30199430199430199</c:v>
                </c:pt>
                <c:pt idx="18">
                  <c:v>0.33333333333333331</c:v>
                </c:pt>
                <c:pt idx="19">
                  <c:v>0.35612535612535612</c:v>
                </c:pt>
                <c:pt idx="20">
                  <c:v>0.37891737891737892</c:v>
                </c:pt>
                <c:pt idx="21">
                  <c:v>0.39316239316239315</c:v>
                </c:pt>
                <c:pt idx="22">
                  <c:v>0.40455840455840458</c:v>
                </c:pt>
                <c:pt idx="23">
                  <c:v>0.42165242165242167</c:v>
                </c:pt>
                <c:pt idx="24">
                  <c:v>0.4358974358974359</c:v>
                </c:pt>
                <c:pt idx="25">
                  <c:v>0.45014245014245013</c:v>
                </c:pt>
                <c:pt idx="26">
                  <c:v>0.45299145299145299</c:v>
                </c:pt>
                <c:pt idx="27">
                  <c:v>0.45868945868945865</c:v>
                </c:pt>
                <c:pt idx="28">
                  <c:v>0.46438746438746442</c:v>
                </c:pt>
                <c:pt idx="29">
                  <c:v>0.47578347578347574</c:v>
                </c:pt>
                <c:pt idx="30">
                  <c:v>0.48717948717948717</c:v>
                </c:pt>
                <c:pt idx="31">
                  <c:v>0.50712250712250717</c:v>
                </c:pt>
                <c:pt idx="32">
                  <c:v>0.52706552706552701</c:v>
                </c:pt>
                <c:pt idx="33">
                  <c:v>0.54985754985754987</c:v>
                </c:pt>
                <c:pt idx="34">
                  <c:v>0.56980056980056981</c:v>
                </c:pt>
                <c:pt idx="35">
                  <c:v>0.58689458689458696</c:v>
                </c:pt>
                <c:pt idx="36">
                  <c:v>0.60113960113960108</c:v>
                </c:pt>
                <c:pt idx="37">
                  <c:v>0.61538461538461542</c:v>
                </c:pt>
                <c:pt idx="38">
                  <c:v>0.62678062678062674</c:v>
                </c:pt>
                <c:pt idx="39">
                  <c:v>0.63532763532763525</c:v>
                </c:pt>
                <c:pt idx="40">
                  <c:v>0.63817663817663817</c:v>
                </c:pt>
                <c:pt idx="41">
                  <c:v>0.6495726495726496</c:v>
                </c:pt>
                <c:pt idx="42">
                  <c:v>0.66666666666666663</c:v>
                </c:pt>
                <c:pt idx="43">
                  <c:v>0.68945868945868949</c:v>
                </c:pt>
                <c:pt idx="44">
                  <c:v>0.70655270655270663</c:v>
                </c:pt>
                <c:pt idx="45">
                  <c:v>0.71509971509971515</c:v>
                </c:pt>
                <c:pt idx="46">
                  <c:v>0.72079772079772075</c:v>
                </c:pt>
                <c:pt idx="47">
                  <c:v>0.72364672364672367</c:v>
                </c:pt>
                <c:pt idx="48">
                  <c:v>0.72649572649572647</c:v>
                </c:pt>
                <c:pt idx="49">
                  <c:v>0.72934472934472927</c:v>
                </c:pt>
                <c:pt idx="50">
                  <c:v>0.7350427350427351</c:v>
                </c:pt>
                <c:pt idx="51">
                  <c:v>0.74358974358974361</c:v>
                </c:pt>
                <c:pt idx="52">
                  <c:v>0.75783475783475784</c:v>
                </c:pt>
                <c:pt idx="53">
                  <c:v>0.77492877492877499</c:v>
                </c:pt>
                <c:pt idx="54">
                  <c:v>0.79487179487179482</c:v>
                </c:pt>
                <c:pt idx="55">
                  <c:v>0.81766381766381768</c:v>
                </c:pt>
                <c:pt idx="56">
                  <c:v>0.83760683760683763</c:v>
                </c:pt>
                <c:pt idx="57">
                  <c:v>0.85185185185185186</c:v>
                </c:pt>
                <c:pt idx="58">
                  <c:v>0.85470085470085466</c:v>
                </c:pt>
                <c:pt idx="59">
                  <c:v>0.85470085470085466</c:v>
                </c:pt>
                <c:pt idx="60">
                  <c:v>0.85470085470085466</c:v>
                </c:pt>
                <c:pt idx="61">
                  <c:v>0.85470085470085466</c:v>
                </c:pt>
                <c:pt idx="62">
                  <c:v>0.85754985754985746</c:v>
                </c:pt>
                <c:pt idx="63">
                  <c:v>0.86039886039886049</c:v>
                </c:pt>
                <c:pt idx="64">
                  <c:v>0.87179487179487181</c:v>
                </c:pt>
                <c:pt idx="65">
                  <c:v>0.88603988603988604</c:v>
                </c:pt>
                <c:pt idx="66">
                  <c:v>0.90028490028490027</c:v>
                </c:pt>
                <c:pt idx="67">
                  <c:v>0.90883190883190879</c:v>
                </c:pt>
                <c:pt idx="68">
                  <c:v>0.9116809116809117</c:v>
                </c:pt>
                <c:pt idx="69">
                  <c:v>0.92307692307692313</c:v>
                </c:pt>
                <c:pt idx="70">
                  <c:v>0.93447293447293445</c:v>
                </c:pt>
                <c:pt idx="71">
                  <c:v>0.94586894586894588</c:v>
                </c:pt>
                <c:pt idx="72">
                  <c:v>0.94871794871794868</c:v>
                </c:pt>
                <c:pt idx="73">
                  <c:v>0.94871794871794868</c:v>
                </c:pt>
                <c:pt idx="74">
                  <c:v>0.95156695156695148</c:v>
                </c:pt>
                <c:pt idx="75">
                  <c:v>0.95726495726495731</c:v>
                </c:pt>
                <c:pt idx="76">
                  <c:v>0.96296296296296302</c:v>
                </c:pt>
                <c:pt idx="77">
                  <c:v>0.96581196581196582</c:v>
                </c:pt>
                <c:pt idx="78">
                  <c:v>0.96581196581196582</c:v>
                </c:pt>
                <c:pt idx="79">
                  <c:v>0.96581196581196582</c:v>
                </c:pt>
                <c:pt idx="80">
                  <c:v>0.96581196581196582</c:v>
                </c:pt>
                <c:pt idx="81">
                  <c:v>0.96581196581196582</c:v>
                </c:pt>
                <c:pt idx="82">
                  <c:v>0.96866096866096862</c:v>
                </c:pt>
                <c:pt idx="83">
                  <c:v>0.97435897435897434</c:v>
                </c:pt>
                <c:pt idx="84">
                  <c:v>0.98005698005698005</c:v>
                </c:pt>
                <c:pt idx="85">
                  <c:v>0.98290598290598286</c:v>
                </c:pt>
                <c:pt idx="86">
                  <c:v>0.98290598290598286</c:v>
                </c:pt>
                <c:pt idx="87">
                  <c:v>0.98575498575498577</c:v>
                </c:pt>
                <c:pt idx="88">
                  <c:v>0.99145299145299148</c:v>
                </c:pt>
                <c:pt idx="89">
                  <c:v>0.9971509971509972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A88-42DF-951A-6E6D2A43018A}"/>
            </c:ext>
          </c:extLst>
        </c:ser>
        <c:ser>
          <c:idx val="2"/>
          <c:order val="2"/>
          <c:tx>
            <c:strRef>
              <c:f>'Model 9'!$AX$174</c:f>
              <c:strCache>
                <c:ptCount val="1"/>
                <c:pt idx="0">
                  <c:v>50% Wtd.Avg.</c:v>
                </c:pt>
              </c:strCache>
            </c:strRef>
          </c:tx>
          <c:spPr>
            <a:ln w="28575" cap="rnd" cmpd="sng" algn="ctr">
              <a:solidFill>
                <a:sysClr val="window" lastClr="FFFFFF">
                  <a:lumMod val="50000"/>
                </a:sysClr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Model 9'!$AY$171:$EU$171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9'!$AY$174:$EU$174</c:f>
              <c:numCache>
                <c:formatCode>#,##0.000</c:formatCode>
                <c:ptCount val="101"/>
                <c:pt idx="0">
                  <c:v>0.5</c:v>
                </c:pt>
                <c:pt idx="1">
                  <c:v>0.50427350427350426</c:v>
                </c:pt>
                <c:pt idx="2">
                  <c:v>0.50997150997150997</c:v>
                </c:pt>
                <c:pt idx="3">
                  <c:v>0.51566951566951569</c:v>
                </c:pt>
                <c:pt idx="4">
                  <c:v>0.51980988896876745</c:v>
                </c:pt>
                <c:pt idx="5">
                  <c:v>0.52252576084351787</c:v>
                </c:pt>
                <c:pt idx="6">
                  <c:v>0.52524163271826818</c:v>
                </c:pt>
                <c:pt idx="7">
                  <c:v>0.53378864126527681</c:v>
                </c:pt>
                <c:pt idx="8">
                  <c:v>0.54790052453603855</c:v>
                </c:pt>
                <c:pt idx="9">
                  <c:v>0.56628591208030454</c:v>
                </c:pt>
                <c:pt idx="10">
                  <c:v>0.58609580104907211</c:v>
                </c:pt>
                <c:pt idx="11">
                  <c:v>0.60034081529408634</c:v>
                </c:pt>
                <c:pt idx="12">
                  <c:v>0.60888782384109486</c:v>
                </c:pt>
                <c:pt idx="13">
                  <c:v>0.60862156189258987</c:v>
                </c:pt>
                <c:pt idx="14">
                  <c:v>0.60679766754533104</c:v>
                </c:pt>
                <c:pt idx="15">
                  <c:v>0.60782277604707513</c:v>
                </c:pt>
                <c:pt idx="16">
                  <c:v>0.61623665361983115</c:v>
                </c:pt>
                <c:pt idx="17">
                  <c:v>0.62763266501584258</c:v>
                </c:pt>
                <c:pt idx="18">
                  <c:v>0.64330218068535827</c:v>
                </c:pt>
                <c:pt idx="19">
                  <c:v>0.6515829272838618</c:v>
                </c:pt>
                <c:pt idx="20">
                  <c:v>0.6583060414836116</c:v>
                </c:pt>
                <c:pt idx="21">
                  <c:v>0.66075565140985704</c:v>
                </c:pt>
                <c:pt idx="22">
                  <c:v>0.6648960247091088</c:v>
                </c:pt>
                <c:pt idx="23">
                  <c:v>0.67188540085736348</c:v>
                </c:pt>
                <c:pt idx="24">
                  <c:v>0.6774502755811167</c:v>
                </c:pt>
                <c:pt idx="25">
                  <c:v>0.68301515030486992</c:v>
                </c:pt>
                <c:pt idx="26">
                  <c:v>0.68443965172937138</c:v>
                </c:pt>
                <c:pt idx="27">
                  <c:v>0.68728865457837418</c:v>
                </c:pt>
                <c:pt idx="28">
                  <c:v>0.69013765742737709</c:v>
                </c:pt>
                <c:pt idx="29">
                  <c:v>0.69427803072662886</c:v>
                </c:pt>
                <c:pt idx="30">
                  <c:v>0.69841840402588062</c:v>
                </c:pt>
                <c:pt idx="31">
                  <c:v>0.70527464919988292</c:v>
                </c:pt>
                <c:pt idx="32">
                  <c:v>0.71213089437388499</c:v>
                </c:pt>
                <c:pt idx="33">
                  <c:v>0.7188540085736348</c:v>
                </c:pt>
                <c:pt idx="34">
                  <c:v>0.72571025374763698</c:v>
                </c:pt>
                <c:pt idx="35">
                  <c:v>0.72958436509838376</c:v>
                </c:pt>
                <c:pt idx="36">
                  <c:v>0.73359160742338314</c:v>
                </c:pt>
                <c:pt idx="37">
                  <c:v>0.73292595255212079</c:v>
                </c:pt>
                <c:pt idx="38">
                  <c:v>0.73395106105386476</c:v>
                </c:pt>
                <c:pt idx="39">
                  <c:v>0.73355166813110739</c:v>
                </c:pt>
                <c:pt idx="40">
                  <c:v>0.7334185371568549</c:v>
                </c:pt>
                <c:pt idx="41">
                  <c:v>0.73755891045610666</c:v>
                </c:pt>
                <c:pt idx="42">
                  <c:v>0.7429906542056075</c:v>
                </c:pt>
                <c:pt idx="43">
                  <c:v>0.75282903320286498</c:v>
                </c:pt>
                <c:pt idx="44">
                  <c:v>0.75826077695236582</c:v>
                </c:pt>
                <c:pt idx="45">
                  <c:v>0.76097664882711613</c:v>
                </c:pt>
                <c:pt idx="46">
                  <c:v>0.75915275447985731</c:v>
                </c:pt>
                <c:pt idx="47">
                  <c:v>0.75434672630934307</c:v>
                </c:pt>
                <c:pt idx="48">
                  <c:v>0.74642543334132117</c:v>
                </c:pt>
                <c:pt idx="49">
                  <c:v>0.74161940517080704</c:v>
                </c:pt>
                <c:pt idx="50">
                  <c:v>0.73668024602604043</c:v>
                </c:pt>
                <c:pt idx="51">
                  <c:v>0.73472322070452911</c:v>
                </c:pt>
                <c:pt idx="52">
                  <c:v>0.73249993343451292</c:v>
                </c:pt>
                <c:pt idx="53">
                  <c:v>0.73325877998775191</c:v>
                </c:pt>
                <c:pt idx="54">
                  <c:v>0.73232686316798468</c:v>
                </c:pt>
                <c:pt idx="55">
                  <c:v>0.73437708017147274</c:v>
                </c:pt>
                <c:pt idx="56">
                  <c:v>0.73656042814921319</c:v>
                </c:pt>
                <c:pt idx="57">
                  <c:v>0.73901003807545862</c:v>
                </c:pt>
                <c:pt idx="58">
                  <c:v>0.7310887451074366</c:v>
                </c:pt>
                <c:pt idx="59">
                  <c:v>0.7201853183161594</c:v>
                </c:pt>
                <c:pt idx="60">
                  <c:v>0.70928189152488219</c:v>
                </c:pt>
                <c:pt idx="61">
                  <c:v>0.70149372953111266</c:v>
                </c:pt>
                <c:pt idx="62">
                  <c:v>0.69668770136059854</c:v>
                </c:pt>
                <c:pt idx="63">
                  <c:v>0.69343930558883837</c:v>
                </c:pt>
                <c:pt idx="64">
                  <c:v>0.6929067816918284</c:v>
                </c:pt>
                <c:pt idx="65">
                  <c:v>0.69379875921931999</c:v>
                </c:pt>
                <c:pt idx="66">
                  <c:v>0.69469073674681148</c:v>
                </c:pt>
                <c:pt idx="67">
                  <c:v>0.6974066086215619</c:v>
                </c:pt>
                <c:pt idx="68">
                  <c:v>0.6972734776473094</c:v>
                </c:pt>
                <c:pt idx="69">
                  <c:v>0.69985621854780733</c:v>
                </c:pt>
                <c:pt idx="70">
                  <c:v>0.70088132704955131</c:v>
                </c:pt>
                <c:pt idx="71">
                  <c:v>0.70034880315254144</c:v>
                </c:pt>
                <c:pt idx="72">
                  <c:v>0.69554277498202732</c:v>
                </c:pt>
                <c:pt idx="73">
                  <c:v>0.68619698058950396</c:v>
                </c:pt>
                <c:pt idx="74">
                  <c:v>0.67204515802646636</c:v>
                </c:pt>
                <c:pt idx="75">
                  <c:v>0.65308730729291486</c:v>
                </c:pt>
                <c:pt idx="76">
                  <c:v>0.63568708895811699</c:v>
                </c:pt>
                <c:pt idx="77">
                  <c:v>0.6215352663950795</c:v>
                </c:pt>
                <c:pt idx="78">
                  <c:v>0.61374710440130997</c:v>
                </c:pt>
                <c:pt idx="79">
                  <c:v>0.6075165748062944</c:v>
                </c:pt>
                <c:pt idx="80">
                  <c:v>0.60595894240754056</c:v>
                </c:pt>
                <c:pt idx="81">
                  <c:v>0.60440131000878661</c:v>
                </c:pt>
                <c:pt idx="82">
                  <c:v>0.60582581143328806</c:v>
                </c:pt>
                <c:pt idx="83">
                  <c:v>0.60867481428229087</c:v>
                </c:pt>
                <c:pt idx="84">
                  <c:v>0.60996618473253983</c:v>
                </c:pt>
                <c:pt idx="85">
                  <c:v>0.60983305375828734</c:v>
                </c:pt>
                <c:pt idx="86">
                  <c:v>0.6082754213595335</c:v>
                </c:pt>
                <c:pt idx="87">
                  <c:v>0.60658465798652716</c:v>
                </c:pt>
                <c:pt idx="88">
                  <c:v>0.60320313124051439</c:v>
                </c:pt>
                <c:pt idx="89">
                  <c:v>0.59826397209574778</c:v>
                </c:pt>
                <c:pt idx="90">
                  <c:v>0.59345794392523366</c:v>
                </c:pt>
                <c:pt idx="91">
                  <c:v>0.58878504672897192</c:v>
                </c:pt>
                <c:pt idx="92">
                  <c:v>0.57943925233644855</c:v>
                </c:pt>
                <c:pt idx="93">
                  <c:v>0.57009345794392519</c:v>
                </c:pt>
                <c:pt idx="94">
                  <c:v>0.55763239875389403</c:v>
                </c:pt>
                <c:pt idx="95">
                  <c:v>0.54828660436137078</c:v>
                </c:pt>
                <c:pt idx="96">
                  <c:v>0.53582554517133962</c:v>
                </c:pt>
                <c:pt idx="97">
                  <c:v>0.52647975077881615</c:v>
                </c:pt>
                <c:pt idx="98">
                  <c:v>0.51401869158878499</c:v>
                </c:pt>
                <c:pt idx="99">
                  <c:v>0.5</c:v>
                </c:pt>
                <c:pt idx="100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A88-42DF-951A-6E6D2A4301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7803776"/>
        <c:axId val="1087804136"/>
      </c:scatterChart>
      <c:valAx>
        <c:axId val="1087803776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utoff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crossAx val="1087804136"/>
        <c:crosses val="autoZero"/>
        <c:crossBetween val="midCat"/>
      </c:valAx>
      <c:valAx>
        <c:axId val="1087804136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%" sourceLinked="0"/>
        <c:majorTickMark val="out"/>
        <c:minorTickMark val="none"/>
        <c:tickLblPos val="nextTo"/>
        <c:crossAx val="1087803776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US" sz="1100"/>
              <a:t>Error Rates- vs- Cutoff Value
</a:t>
            </a:r>
            <a:r>
              <a:rPr lang="en-US" sz="1000"/>
              <a:t>Model 9 for actulal    (15 variables, n=224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% False Positive</c:v>
          </c:tx>
          <c:spPr>
            <a:ln w="28575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Model 9'!$AY$194:$EU$194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9'!$AY$195:$EU$195</c:f>
              <c:numCache>
                <c:formatCode>#,##0.000</c:formatCode>
                <c:ptCount val="101"/>
                <c:pt idx="0">
                  <c:v>0.5223214285714286</c:v>
                </c:pt>
                <c:pt idx="1">
                  <c:v>0.5178571428571429</c:v>
                </c:pt>
                <c:pt idx="2">
                  <c:v>0.51190476190476197</c:v>
                </c:pt>
                <c:pt idx="3">
                  <c:v>0.50595238095238093</c:v>
                </c:pt>
                <c:pt idx="4">
                  <c:v>0.5</c:v>
                </c:pt>
                <c:pt idx="5">
                  <c:v>0.4955357142857143</c:v>
                </c:pt>
                <c:pt idx="6">
                  <c:v>0.49107142857142855</c:v>
                </c:pt>
                <c:pt idx="7">
                  <c:v>0.48214285714285715</c:v>
                </c:pt>
                <c:pt idx="8">
                  <c:v>0.46577380952380948</c:v>
                </c:pt>
                <c:pt idx="9">
                  <c:v>0.44494047619047622</c:v>
                </c:pt>
                <c:pt idx="10">
                  <c:v>0.42261904761904762</c:v>
                </c:pt>
                <c:pt idx="11">
                  <c:v>0.40773809523809523</c:v>
                </c:pt>
                <c:pt idx="12">
                  <c:v>0.39880952380952378</c:v>
                </c:pt>
                <c:pt idx="13">
                  <c:v>0.39583333333333337</c:v>
                </c:pt>
                <c:pt idx="14">
                  <c:v>0.39285714285714285</c:v>
                </c:pt>
                <c:pt idx="15">
                  <c:v>0.38690476190476192</c:v>
                </c:pt>
                <c:pt idx="16">
                  <c:v>0.37648809523809523</c:v>
                </c:pt>
                <c:pt idx="17">
                  <c:v>0.36458333333333337</c:v>
                </c:pt>
                <c:pt idx="18">
                  <c:v>0.3482142857142857</c:v>
                </c:pt>
                <c:pt idx="19">
                  <c:v>0.33630952380952378</c:v>
                </c:pt>
                <c:pt idx="20">
                  <c:v>0.32440476190476192</c:v>
                </c:pt>
                <c:pt idx="21">
                  <c:v>0.3169642857142857</c:v>
                </c:pt>
                <c:pt idx="22">
                  <c:v>0.31101190476190477</c:v>
                </c:pt>
                <c:pt idx="23">
                  <c:v>0.30208333333333337</c:v>
                </c:pt>
                <c:pt idx="24">
                  <c:v>0.29464285714285715</c:v>
                </c:pt>
                <c:pt idx="25">
                  <c:v>0.28720238095238093</c:v>
                </c:pt>
                <c:pt idx="26">
                  <c:v>0.2857142857142857</c:v>
                </c:pt>
                <c:pt idx="27">
                  <c:v>0.28273809523809523</c:v>
                </c:pt>
                <c:pt idx="28">
                  <c:v>0.27976190476190477</c:v>
                </c:pt>
                <c:pt idx="29">
                  <c:v>0.27380952380952384</c:v>
                </c:pt>
                <c:pt idx="30">
                  <c:v>0.26785714285714285</c:v>
                </c:pt>
                <c:pt idx="31">
                  <c:v>0.25744047619047616</c:v>
                </c:pt>
                <c:pt idx="32">
                  <c:v>0.24702380952380953</c:v>
                </c:pt>
                <c:pt idx="33">
                  <c:v>0.23511904761904762</c:v>
                </c:pt>
                <c:pt idx="34">
                  <c:v>0.22470238095238096</c:v>
                </c:pt>
                <c:pt idx="35">
                  <c:v>0.21577380952380953</c:v>
                </c:pt>
                <c:pt idx="36">
                  <c:v>0.20833333333333331</c:v>
                </c:pt>
                <c:pt idx="37">
                  <c:v>0.20089285714285715</c:v>
                </c:pt>
                <c:pt idx="38">
                  <c:v>0.19494047619047619</c:v>
                </c:pt>
                <c:pt idx="39">
                  <c:v>0.19047619047619047</c:v>
                </c:pt>
                <c:pt idx="40">
                  <c:v>0.18898809523809526</c:v>
                </c:pt>
                <c:pt idx="41">
                  <c:v>0.18303571428571427</c:v>
                </c:pt>
                <c:pt idx="42">
                  <c:v>0.17410714285714285</c:v>
                </c:pt>
                <c:pt idx="43">
                  <c:v>0.16220238095238096</c:v>
                </c:pt>
                <c:pt idx="44">
                  <c:v>0.15327380952380953</c:v>
                </c:pt>
                <c:pt idx="45">
                  <c:v>0.14880952380952381</c:v>
                </c:pt>
                <c:pt idx="46">
                  <c:v>0.14583333333333331</c:v>
                </c:pt>
                <c:pt idx="47">
                  <c:v>0.14434523809523811</c:v>
                </c:pt>
                <c:pt idx="48">
                  <c:v>0.14285714285714285</c:v>
                </c:pt>
                <c:pt idx="49">
                  <c:v>0.14136904761904762</c:v>
                </c:pt>
                <c:pt idx="50">
                  <c:v>0.13839285714285715</c:v>
                </c:pt>
                <c:pt idx="51">
                  <c:v>0.13392857142857142</c:v>
                </c:pt>
                <c:pt idx="52">
                  <c:v>0.12648809523809523</c:v>
                </c:pt>
                <c:pt idx="53">
                  <c:v>0.11755952380952381</c:v>
                </c:pt>
                <c:pt idx="54">
                  <c:v>0.10714285714285714</c:v>
                </c:pt>
                <c:pt idx="55">
                  <c:v>9.5238095238095233E-2</c:v>
                </c:pt>
                <c:pt idx="56">
                  <c:v>8.4821428571428575E-2</c:v>
                </c:pt>
                <c:pt idx="57">
                  <c:v>7.738095238095237E-2</c:v>
                </c:pt>
                <c:pt idx="58">
                  <c:v>7.5892857142857137E-2</c:v>
                </c:pt>
                <c:pt idx="59">
                  <c:v>7.5892857142857137E-2</c:v>
                </c:pt>
                <c:pt idx="60">
                  <c:v>7.5892857142857137E-2</c:v>
                </c:pt>
                <c:pt idx="61">
                  <c:v>7.5892857142857137E-2</c:v>
                </c:pt>
                <c:pt idx="62">
                  <c:v>7.4404761904761904E-2</c:v>
                </c:pt>
                <c:pt idx="63">
                  <c:v>7.2916666666666657E-2</c:v>
                </c:pt>
                <c:pt idx="64">
                  <c:v>6.6964285714285712E-2</c:v>
                </c:pt>
                <c:pt idx="65">
                  <c:v>5.9523809523809527E-2</c:v>
                </c:pt>
                <c:pt idx="66">
                  <c:v>5.2083333333333329E-2</c:v>
                </c:pt>
                <c:pt idx="67">
                  <c:v>4.7619047619047616E-2</c:v>
                </c:pt>
                <c:pt idx="68">
                  <c:v>4.6130952380952384E-2</c:v>
                </c:pt>
                <c:pt idx="69">
                  <c:v>4.0178571428571432E-2</c:v>
                </c:pt>
                <c:pt idx="70">
                  <c:v>3.4226190476190479E-2</c:v>
                </c:pt>
                <c:pt idx="71">
                  <c:v>2.8273809523809524E-2</c:v>
                </c:pt>
                <c:pt idx="72">
                  <c:v>2.6785714285714284E-2</c:v>
                </c:pt>
                <c:pt idx="73">
                  <c:v>2.6785714285714284E-2</c:v>
                </c:pt>
                <c:pt idx="74">
                  <c:v>2.5297619047619048E-2</c:v>
                </c:pt>
                <c:pt idx="75">
                  <c:v>2.2321428571428572E-2</c:v>
                </c:pt>
                <c:pt idx="76">
                  <c:v>1.9345238095238092E-2</c:v>
                </c:pt>
                <c:pt idx="77">
                  <c:v>1.7857142857142856E-2</c:v>
                </c:pt>
                <c:pt idx="78">
                  <c:v>1.7857142857142856E-2</c:v>
                </c:pt>
                <c:pt idx="79">
                  <c:v>1.7857142857142856E-2</c:v>
                </c:pt>
                <c:pt idx="80">
                  <c:v>1.7857142857142856E-2</c:v>
                </c:pt>
                <c:pt idx="81">
                  <c:v>1.7857142857142856E-2</c:v>
                </c:pt>
                <c:pt idx="82">
                  <c:v>1.636904761904762E-2</c:v>
                </c:pt>
                <c:pt idx="83">
                  <c:v>1.3392857142857142E-2</c:v>
                </c:pt>
                <c:pt idx="84">
                  <c:v>1.0416666666666668E-2</c:v>
                </c:pt>
                <c:pt idx="85">
                  <c:v>8.9285714285714281E-3</c:v>
                </c:pt>
                <c:pt idx="86">
                  <c:v>8.9285714285714281E-3</c:v>
                </c:pt>
                <c:pt idx="87">
                  <c:v>7.4404761904761909E-3</c:v>
                </c:pt>
                <c:pt idx="88">
                  <c:v>4.464285714285714E-3</c:v>
                </c:pt>
                <c:pt idx="89">
                  <c:v>1.488095238095238E-3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67-40EB-AC44-1FFED1452FCC}"/>
            </c:ext>
          </c:extLst>
        </c:ser>
        <c:ser>
          <c:idx val="1"/>
          <c:order val="1"/>
          <c:tx>
            <c:v>% False Negative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Model 9'!$AY$194:$EU$194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9'!$AY$196:$EU$196</c:f>
              <c:numCache>
                <c:formatCode>#,##0.00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488095238095238E-3</c:v>
                </c:pt>
                <c:pt idx="5">
                  <c:v>2.976190476190476E-3</c:v>
                </c:pt>
                <c:pt idx="6">
                  <c:v>4.464285714285714E-3</c:v>
                </c:pt>
                <c:pt idx="7">
                  <c:v>4.464285714285714E-3</c:v>
                </c:pt>
                <c:pt idx="8">
                  <c:v>5.9523809523809521E-3</c:v>
                </c:pt>
                <c:pt idx="9">
                  <c:v>7.4404761904761909E-3</c:v>
                </c:pt>
                <c:pt idx="10">
                  <c:v>8.9285714285714281E-3</c:v>
                </c:pt>
                <c:pt idx="11">
                  <c:v>8.9285714285714281E-3</c:v>
                </c:pt>
                <c:pt idx="12">
                  <c:v>8.9285714285714281E-3</c:v>
                </c:pt>
                <c:pt idx="13">
                  <c:v>1.1904761904761904E-2</c:v>
                </c:pt>
                <c:pt idx="14">
                  <c:v>1.636904761904762E-2</c:v>
                </c:pt>
                <c:pt idx="15">
                  <c:v>2.0833333333333336E-2</c:v>
                </c:pt>
                <c:pt idx="16">
                  <c:v>2.2321428571428572E-2</c:v>
                </c:pt>
                <c:pt idx="17">
                  <c:v>2.2321428571428572E-2</c:v>
                </c:pt>
                <c:pt idx="18">
                  <c:v>2.2321428571428572E-2</c:v>
                </c:pt>
                <c:pt idx="19">
                  <c:v>2.5297619047619048E-2</c:v>
                </c:pt>
                <c:pt idx="20">
                  <c:v>2.9761904761904764E-2</c:v>
                </c:pt>
                <c:pt idx="21">
                  <c:v>3.4226190476190479E-2</c:v>
                </c:pt>
                <c:pt idx="22">
                  <c:v>3.5714285714285712E-2</c:v>
                </c:pt>
                <c:pt idx="23">
                  <c:v>3.7202380952380952E-2</c:v>
                </c:pt>
                <c:pt idx="24">
                  <c:v>3.8690476190476185E-2</c:v>
                </c:pt>
                <c:pt idx="25">
                  <c:v>4.0178571428571432E-2</c:v>
                </c:pt>
                <c:pt idx="26">
                  <c:v>4.0178571428571432E-2</c:v>
                </c:pt>
                <c:pt idx="27">
                  <c:v>4.0178571428571432E-2</c:v>
                </c:pt>
                <c:pt idx="28">
                  <c:v>4.0178571428571432E-2</c:v>
                </c:pt>
                <c:pt idx="29">
                  <c:v>4.1666666666666671E-2</c:v>
                </c:pt>
                <c:pt idx="30">
                  <c:v>4.3154761904761904E-2</c:v>
                </c:pt>
                <c:pt idx="31">
                  <c:v>4.6130952380952384E-2</c:v>
                </c:pt>
                <c:pt idx="32">
                  <c:v>4.9107142857142856E-2</c:v>
                </c:pt>
                <c:pt idx="33">
                  <c:v>5.3571428571428568E-2</c:v>
                </c:pt>
                <c:pt idx="34">
                  <c:v>5.6547619047619048E-2</c:v>
                </c:pt>
                <c:pt idx="35">
                  <c:v>6.101190476190476E-2</c:v>
                </c:pt>
                <c:pt idx="36">
                  <c:v>6.3988095238095247E-2</c:v>
                </c:pt>
                <c:pt idx="37">
                  <c:v>7.1428571428571425E-2</c:v>
                </c:pt>
                <c:pt idx="38">
                  <c:v>7.5892857142857137E-2</c:v>
                </c:pt>
                <c:pt idx="39">
                  <c:v>8.0357142857142863E-2</c:v>
                </c:pt>
                <c:pt idx="40">
                  <c:v>8.1845238095238096E-2</c:v>
                </c:pt>
                <c:pt idx="41">
                  <c:v>8.3333333333333343E-2</c:v>
                </c:pt>
                <c:pt idx="42">
                  <c:v>8.6309523809523808E-2</c:v>
                </c:pt>
                <c:pt idx="43">
                  <c:v>8.7797619047619055E-2</c:v>
                </c:pt>
                <c:pt idx="44">
                  <c:v>9.0773809523809521E-2</c:v>
                </c:pt>
                <c:pt idx="45">
                  <c:v>9.2261904761904767E-2</c:v>
                </c:pt>
                <c:pt idx="46">
                  <c:v>9.6726190476190479E-2</c:v>
                </c:pt>
                <c:pt idx="47">
                  <c:v>0.10267857142857142</c:v>
                </c:pt>
                <c:pt idx="48">
                  <c:v>0.11160714285714286</c:v>
                </c:pt>
                <c:pt idx="49">
                  <c:v>0.11755952380952381</c:v>
                </c:pt>
                <c:pt idx="50">
                  <c:v>0.125</c:v>
                </c:pt>
                <c:pt idx="51">
                  <c:v>0.13095238095238096</c:v>
                </c:pt>
                <c:pt idx="52">
                  <c:v>0.13988095238095238</c:v>
                </c:pt>
                <c:pt idx="53">
                  <c:v>0.14732142857142858</c:v>
                </c:pt>
                <c:pt idx="54">
                  <c:v>0.15773809523809526</c:v>
                </c:pt>
                <c:pt idx="55">
                  <c:v>0.16666666666666669</c:v>
                </c:pt>
                <c:pt idx="56">
                  <c:v>0.17410714285714285</c:v>
                </c:pt>
                <c:pt idx="57">
                  <c:v>0.17857142857142858</c:v>
                </c:pt>
                <c:pt idx="58">
                  <c:v>0.1875</c:v>
                </c:pt>
                <c:pt idx="59">
                  <c:v>0.19791666666666669</c:v>
                </c:pt>
                <c:pt idx="60">
                  <c:v>0.20833333333333331</c:v>
                </c:pt>
                <c:pt idx="61">
                  <c:v>0.21577380952380953</c:v>
                </c:pt>
                <c:pt idx="62">
                  <c:v>0.22172619047619047</c:v>
                </c:pt>
                <c:pt idx="63">
                  <c:v>0.22619047619047619</c:v>
                </c:pt>
                <c:pt idx="64">
                  <c:v>0.23214285714285715</c:v>
                </c:pt>
                <c:pt idx="65">
                  <c:v>0.23809523809523811</c:v>
                </c:pt>
                <c:pt idx="66">
                  <c:v>0.24404761904761904</c:v>
                </c:pt>
                <c:pt idx="67">
                  <c:v>0.24553571428571427</c:v>
                </c:pt>
                <c:pt idx="68">
                  <c:v>0.24702380952380953</c:v>
                </c:pt>
                <c:pt idx="69">
                  <c:v>0.25</c:v>
                </c:pt>
                <c:pt idx="70">
                  <c:v>0.2544642857142857</c:v>
                </c:pt>
                <c:pt idx="71">
                  <c:v>0.26041666666666669</c:v>
                </c:pt>
                <c:pt idx="72">
                  <c:v>0.26636904761904762</c:v>
                </c:pt>
                <c:pt idx="73">
                  <c:v>0.27529761904761901</c:v>
                </c:pt>
                <c:pt idx="74">
                  <c:v>0.29017857142857145</c:v>
                </c:pt>
                <c:pt idx="75">
                  <c:v>0.31101190476190477</c:v>
                </c:pt>
                <c:pt idx="76">
                  <c:v>0.33035714285714285</c:v>
                </c:pt>
                <c:pt idx="77">
                  <c:v>0.34523809523809523</c:v>
                </c:pt>
                <c:pt idx="78">
                  <c:v>0.35267857142857145</c:v>
                </c:pt>
                <c:pt idx="79">
                  <c:v>0.35863095238095238</c:v>
                </c:pt>
                <c:pt idx="80">
                  <c:v>0.36011904761904762</c:v>
                </c:pt>
                <c:pt idx="81">
                  <c:v>0.36160714285714285</c:v>
                </c:pt>
                <c:pt idx="82">
                  <c:v>0.36160714285714285</c:v>
                </c:pt>
                <c:pt idx="83">
                  <c:v>0.36160714285714285</c:v>
                </c:pt>
                <c:pt idx="84">
                  <c:v>0.36309523809523808</c:v>
                </c:pt>
                <c:pt idx="85">
                  <c:v>0.36458333333333337</c:v>
                </c:pt>
                <c:pt idx="86">
                  <c:v>0.36607142857142855</c:v>
                </c:pt>
                <c:pt idx="87">
                  <c:v>0.36904761904761907</c:v>
                </c:pt>
                <c:pt idx="88">
                  <c:v>0.375</c:v>
                </c:pt>
                <c:pt idx="89">
                  <c:v>0.38244047619047622</c:v>
                </c:pt>
                <c:pt idx="90">
                  <c:v>0.38839285714285715</c:v>
                </c:pt>
                <c:pt idx="91">
                  <c:v>0.39285714285714285</c:v>
                </c:pt>
                <c:pt idx="92">
                  <c:v>0.4017857142857143</c:v>
                </c:pt>
                <c:pt idx="93">
                  <c:v>0.4107142857142857</c:v>
                </c:pt>
                <c:pt idx="94">
                  <c:v>0.42261904761904762</c:v>
                </c:pt>
                <c:pt idx="95">
                  <c:v>0.43154761904761907</c:v>
                </c:pt>
                <c:pt idx="96">
                  <c:v>0.44345238095238093</c:v>
                </c:pt>
                <c:pt idx="97">
                  <c:v>0.45238095238095238</c:v>
                </c:pt>
                <c:pt idx="98">
                  <c:v>0.4642857142857143</c:v>
                </c:pt>
                <c:pt idx="99">
                  <c:v>0.47767857142857145</c:v>
                </c:pt>
                <c:pt idx="100">
                  <c:v>0.47767857142857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967-40EB-AC44-1FFED1452FCC}"/>
            </c:ext>
          </c:extLst>
        </c:ser>
        <c:ser>
          <c:idx val="2"/>
          <c:order val="2"/>
          <c:tx>
            <c:v>Total % False</c:v>
          </c:tx>
          <c:spPr>
            <a:ln w="28575" cap="rnd" cmpd="sng" algn="ctr">
              <a:solidFill>
                <a:sysClr val="window" lastClr="FFFFFF">
                  <a:lumMod val="65000"/>
                </a:sysClr>
              </a:solidFill>
              <a:prstDash val="sysDash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Model 9'!$AY$194:$EU$194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9'!$AY$197:$EU$197</c:f>
              <c:numCache>
                <c:formatCode>#,##0.000</c:formatCode>
                <c:ptCount val="101"/>
                <c:pt idx="0">
                  <c:v>0.5223214285714286</c:v>
                </c:pt>
                <c:pt idx="1">
                  <c:v>0.5178571428571429</c:v>
                </c:pt>
                <c:pt idx="2">
                  <c:v>0.51190476190476197</c:v>
                </c:pt>
                <c:pt idx="3">
                  <c:v>0.50595238095238093</c:v>
                </c:pt>
                <c:pt idx="4">
                  <c:v>0.50148809523809523</c:v>
                </c:pt>
                <c:pt idx="5">
                  <c:v>0.49851190476190477</c:v>
                </c:pt>
                <c:pt idx="6">
                  <c:v>0.49553571428571425</c:v>
                </c:pt>
                <c:pt idx="7">
                  <c:v>0.48660714285714285</c:v>
                </c:pt>
                <c:pt idx="8">
                  <c:v>0.47172619047619041</c:v>
                </c:pt>
                <c:pt idx="9">
                  <c:v>0.45238095238095238</c:v>
                </c:pt>
                <c:pt idx="10">
                  <c:v>0.43154761904761907</c:v>
                </c:pt>
                <c:pt idx="11">
                  <c:v>0.41666666666666669</c:v>
                </c:pt>
                <c:pt idx="12">
                  <c:v>0.40773809523809523</c:v>
                </c:pt>
                <c:pt idx="13">
                  <c:v>0.40773809523809529</c:v>
                </c:pt>
                <c:pt idx="14">
                  <c:v>0.40922619047619047</c:v>
                </c:pt>
                <c:pt idx="15">
                  <c:v>0.40773809523809523</c:v>
                </c:pt>
                <c:pt idx="16">
                  <c:v>0.39880952380952378</c:v>
                </c:pt>
                <c:pt idx="17">
                  <c:v>0.38690476190476192</c:v>
                </c:pt>
                <c:pt idx="18">
                  <c:v>0.37053571428571425</c:v>
                </c:pt>
                <c:pt idx="19">
                  <c:v>0.36160714285714285</c:v>
                </c:pt>
                <c:pt idx="20">
                  <c:v>0.35416666666666669</c:v>
                </c:pt>
                <c:pt idx="21">
                  <c:v>0.35119047619047616</c:v>
                </c:pt>
                <c:pt idx="22">
                  <c:v>0.34672619047619047</c:v>
                </c:pt>
                <c:pt idx="23">
                  <c:v>0.3392857142857143</c:v>
                </c:pt>
                <c:pt idx="24">
                  <c:v>0.33333333333333331</c:v>
                </c:pt>
                <c:pt idx="25">
                  <c:v>0.32738095238095238</c:v>
                </c:pt>
                <c:pt idx="26">
                  <c:v>0.32589285714285715</c:v>
                </c:pt>
                <c:pt idx="27">
                  <c:v>0.32291666666666669</c:v>
                </c:pt>
                <c:pt idx="28">
                  <c:v>0.31994047619047622</c:v>
                </c:pt>
                <c:pt idx="29">
                  <c:v>0.31547619047619052</c:v>
                </c:pt>
                <c:pt idx="30">
                  <c:v>0.31101190476190477</c:v>
                </c:pt>
                <c:pt idx="31">
                  <c:v>0.30357142857142855</c:v>
                </c:pt>
                <c:pt idx="32">
                  <c:v>0.29613095238095238</c:v>
                </c:pt>
                <c:pt idx="33">
                  <c:v>0.28869047619047616</c:v>
                </c:pt>
                <c:pt idx="34">
                  <c:v>0.28125</c:v>
                </c:pt>
                <c:pt idx="35">
                  <c:v>0.2767857142857143</c:v>
                </c:pt>
                <c:pt idx="36">
                  <c:v>0.27232142857142855</c:v>
                </c:pt>
                <c:pt idx="37">
                  <c:v>0.2723214285714286</c:v>
                </c:pt>
                <c:pt idx="38">
                  <c:v>0.27083333333333331</c:v>
                </c:pt>
                <c:pt idx="39">
                  <c:v>0.27083333333333331</c:v>
                </c:pt>
                <c:pt idx="40">
                  <c:v>0.27083333333333337</c:v>
                </c:pt>
                <c:pt idx="41">
                  <c:v>0.26636904761904762</c:v>
                </c:pt>
                <c:pt idx="42">
                  <c:v>0.26041666666666663</c:v>
                </c:pt>
                <c:pt idx="43">
                  <c:v>0.25</c:v>
                </c:pt>
                <c:pt idx="44">
                  <c:v>0.24404761904761907</c:v>
                </c:pt>
                <c:pt idx="45">
                  <c:v>0.24107142857142858</c:v>
                </c:pt>
                <c:pt idx="46">
                  <c:v>0.24255952380952378</c:v>
                </c:pt>
                <c:pt idx="47">
                  <c:v>0.24702380952380953</c:v>
                </c:pt>
                <c:pt idx="48">
                  <c:v>0.2544642857142857</c:v>
                </c:pt>
                <c:pt idx="49">
                  <c:v>0.2589285714285714</c:v>
                </c:pt>
                <c:pt idx="50">
                  <c:v>0.26339285714285715</c:v>
                </c:pt>
                <c:pt idx="51">
                  <c:v>0.26488095238095238</c:v>
                </c:pt>
                <c:pt idx="52">
                  <c:v>0.26636904761904762</c:v>
                </c:pt>
                <c:pt idx="53">
                  <c:v>0.26488095238095238</c:v>
                </c:pt>
                <c:pt idx="54">
                  <c:v>0.26488095238095238</c:v>
                </c:pt>
                <c:pt idx="55">
                  <c:v>0.26190476190476192</c:v>
                </c:pt>
                <c:pt idx="56">
                  <c:v>0.2589285714285714</c:v>
                </c:pt>
                <c:pt idx="57">
                  <c:v>0.25595238095238093</c:v>
                </c:pt>
                <c:pt idx="58">
                  <c:v>0.26339285714285715</c:v>
                </c:pt>
                <c:pt idx="59">
                  <c:v>0.27380952380952384</c:v>
                </c:pt>
                <c:pt idx="60">
                  <c:v>0.28422619047619047</c:v>
                </c:pt>
                <c:pt idx="61">
                  <c:v>0.29166666666666669</c:v>
                </c:pt>
                <c:pt idx="62">
                  <c:v>0.29613095238095238</c:v>
                </c:pt>
                <c:pt idx="63">
                  <c:v>0.29910714285714285</c:v>
                </c:pt>
                <c:pt idx="64">
                  <c:v>0.29910714285714285</c:v>
                </c:pt>
                <c:pt idx="65">
                  <c:v>0.29761904761904762</c:v>
                </c:pt>
                <c:pt idx="66">
                  <c:v>0.29613095238095238</c:v>
                </c:pt>
                <c:pt idx="67">
                  <c:v>0.29315476190476186</c:v>
                </c:pt>
                <c:pt idx="68">
                  <c:v>0.29315476190476192</c:v>
                </c:pt>
                <c:pt idx="69">
                  <c:v>0.29017857142857145</c:v>
                </c:pt>
                <c:pt idx="70">
                  <c:v>0.28869047619047616</c:v>
                </c:pt>
                <c:pt idx="71">
                  <c:v>0.28869047619047622</c:v>
                </c:pt>
                <c:pt idx="72">
                  <c:v>0.29315476190476192</c:v>
                </c:pt>
                <c:pt idx="73">
                  <c:v>0.30208333333333331</c:v>
                </c:pt>
                <c:pt idx="74">
                  <c:v>0.31547619047619052</c:v>
                </c:pt>
                <c:pt idx="75">
                  <c:v>0.33333333333333331</c:v>
                </c:pt>
                <c:pt idx="76">
                  <c:v>0.34970238095238093</c:v>
                </c:pt>
                <c:pt idx="77">
                  <c:v>0.36309523809523808</c:v>
                </c:pt>
                <c:pt idx="78">
                  <c:v>0.3705357142857143</c:v>
                </c:pt>
                <c:pt idx="79">
                  <c:v>0.37648809523809523</c:v>
                </c:pt>
                <c:pt idx="80">
                  <c:v>0.37797619047619047</c:v>
                </c:pt>
                <c:pt idx="81">
                  <c:v>0.3794642857142857</c:v>
                </c:pt>
                <c:pt idx="82">
                  <c:v>0.37797619047619047</c:v>
                </c:pt>
                <c:pt idx="83">
                  <c:v>0.375</c:v>
                </c:pt>
                <c:pt idx="84">
                  <c:v>0.37351190476190477</c:v>
                </c:pt>
                <c:pt idx="85">
                  <c:v>0.37351190476190482</c:v>
                </c:pt>
                <c:pt idx="86">
                  <c:v>0.375</c:v>
                </c:pt>
                <c:pt idx="87">
                  <c:v>0.37648809523809523</c:v>
                </c:pt>
                <c:pt idx="88">
                  <c:v>0.3794642857142857</c:v>
                </c:pt>
                <c:pt idx="89">
                  <c:v>0.38392857142857145</c:v>
                </c:pt>
                <c:pt idx="90">
                  <c:v>0.38839285714285715</c:v>
                </c:pt>
                <c:pt idx="91">
                  <c:v>0.39285714285714285</c:v>
                </c:pt>
                <c:pt idx="92">
                  <c:v>0.4017857142857143</c:v>
                </c:pt>
                <c:pt idx="93">
                  <c:v>0.4107142857142857</c:v>
                </c:pt>
                <c:pt idx="94">
                  <c:v>0.42261904761904762</c:v>
                </c:pt>
                <c:pt idx="95">
                  <c:v>0.43154761904761907</c:v>
                </c:pt>
                <c:pt idx="96">
                  <c:v>0.44345238095238093</c:v>
                </c:pt>
                <c:pt idx="97">
                  <c:v>0.45238095238095238</c:v>
                </c:pt>
                <c:pt idx="98">
                  <c:v>0.4642857142857143</c:v>
                </c:pt>
                <c:pt idx="99">
                  <c:v>0.47767857142857145</c:v>
                </c:pt>
                <c:pt idx="100">
                  <c:v>0.47767857142857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967-40EB-AC44-1FFED1452FCC}"/>
            </c:ext>
          </c:extLst>
        </c:ser>
        <c:ser>
          <c:idx val="3"/>
          <c:order val="3"/>
          <c:tx>
            <c:strRef>
              <c:f>'Model 9'!$AX$198</c:f>
              <c:strCache>
                <c:ptCount val="1"/>
                <c:pt idx="0">
                  <c:v>50% Wtd.Avg.</c:v>
                </c:pt>
              </c:strCache>
            </c:strRef>
          </c:tx>
          <c:spPr>
            <a:ln w="28575" cap="rnd" cmpd="sng" algn="ctr">
              <a:solidFill>
                <a:sysClr val="window" lastClr="FFFFFF">
                  <a:lumMod val="50000"/>
                </a:sysClr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Model 9'!$AY$194:$EU$194</c:f>
              <c:numCache>
                <c:formatCode>#,##0.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Model 9'!$AY$198:$EU$198</c:f>
              <c:numCache>
                <c:formatCode>#,##0.000</c:formatCode>
                <c:ptCount val="101"/>
                <c:pt idx="0">
                  <c:v>0.2611607142857143</c:v>
                </c:pt>
                <c:pt idx="1">
                  <c:v>0.25892857142857145</c:v>
                </c:pt>
                <c:pt idx="2">
                  <c:v>0.25595238095238099</c:v>
                </c:pt>
                <c:pt idx="3">
                  <c:v>0.25297619047619047</c:v>
                </c:pt>
                <c:pt idx="4">
                  <c:v>0.25074404761904762</c:v>
                </c:pt>
                <c:pt idx="5">
                  <c:v>0.24925595238095238</c:v>
                </c:pt>
                <c:pt idx="6">
                  <c:v>0.24776785714285712</c:v>
                </c:pt>
                <c:pt idx="7">
                  <c:v>0.24330357142857142</c:v>
                </c:pt>
                <c:pt idx="8">
                  <c:v>0.23586309523809521</c:v>
                </c:pt>
                <c:pt idx="9">
                  <c:v>0.22619047619047619</c:v>
                </c:pt>
                <c:pt idx="10">
                  <c:v>0.21577380952380953</c:v>
                </c:pt>
                <c:pt idx="11">
                  <c:v>0.20833333333333334</c:v>
                </c:pt>
                <c:pt idx="12">
                  <c:v>0.20386904761904762</c:v>
                </c:pt>
                <c:pt idx="13">
                  <c:v>0.20386904761904764</c:v>
                </c:pt>
                <c:pt idx="14">
                  <c:v>0.20461309523809523</c:v>
                </c:pt>
                <c:pt idx="15">
                  <c:v>0.20386904761904762</c:v>
                </c:pt>
                <c:pt idx="16">
                  <c:v>0.19940476190476189</c:v>
                </c:pt>
                <c:pt idx="17">
                  <c:v>0.19345238095238096</c:v>
                </c:pt>
                <c:pt idx="18">
                  <c:v>0.18526785714285712</c:v>
                </c:pt>
                <c:pt idx="19">
                  <c:v>0.18080357142857142</c:v>
                </c:pt>
                <c:pt idx="20">
                  <c:v>0.17708333333333334</c:v>
                </c:pt>
                <c:pt idx="21">
                  <c:v>0.17559523809523808</c:v>
                </c:pt>
                <c:pt idx="22">
                  <c:v>0.17336309523809523</c:v>
                </c:pt>
                <c:pt idx="23">
                  <c:v>0.16964285714285715</c:v>
                </c:pt>
                <c:pt idx="24">
                  <c:v>0.16666666666666666</c:v>
                </c:pt>
                <c:pt idx="25">
                  <c:v>0.16369047619047619</c:v>
                </c:pt>
                <c:pt idx="26">
                  <c:v>0.16294642857142858</c:v>
                </c:pt>
                <c:pt idx="27">
                  <c:v>0.16145833333333334</c:v>
                </c:pt>
                <c:pt idx="28">
                  <c:v>0.15997023809523811</c:v>
                </c:pt>
                <c:pt idx="29">
                  <c:v>0.15773809523809526</c:v>
                </c:pt>
                <c:pt idx="30">
                  <c:v>0.15550595238095238</c:v>
                </c:pt>
                <c:pt idx="31">
                  <c:v>0.15178571428571427</c:v>
                </c:pt>
                <c:pt idx="32">
                  <c:v>0.14806547619047619</c:v>
                </c:pt>
                <c:pt idx="33">
                  <c:v>0.14434523809523808</c:v>
                </c:pt>
                <c:pt idx="34">
                  <c:v>0.140625</c:v>
                </c:pt>
                <c:pt idx="35">
                  <c:v>0.13839285714285715</c:v>
                </c:pt>
                <c:pt idx="36">
                  <c:v>0.13616071428571427</c:v>
                </c:pt>
                <c:pt idx="37">
                  <c:v>0.1361607142857143</c:v>
                </c:pt>
                <c:pt idx="38">
                  <c:v>0.13541666666666666</c:v>
                </c:pt>
                <c:pt idx="39">
                  <c:v>0.13541666666666666</c:v>
                </c:pt>
                <c:pt idx="40">
                  <c:v>0.13541666666666669</c:v>
                </c:pt>
                <c:pt idx="41">
                  <c:v>0.13318452380952381</c:v>
                </c:pt>
                <c:pt idx="42">
                  <c:v>0.13020833333333331</c:v>
                </c:pt>
                <c:pt idx="43">
                  <c:v>0.125</c:v>
                </c:pt>
                <c:pt idx="44">
                  <c:v>0.12202380952380953</c:v>
                </c:pt>
                <c:pt idx="45">
                  <c:v>0.12053571428571429</c:v>
                </c:pt>
                <c:pt idx="46">
                  <c:v>0.12127976190476189</c:v>
                </c:pt>
                <c:pt idx="47">
                  <c:v>0.12351190476190477</c:v>
                </c:pt>
                <c:pt idx="48">
                  <c:v>0.12723214285714285</c:v>
                </c:pt>
                <c:pt idx="49">
                  <c:v>0.1294642857142857</c:v>
                </c:pt>
                <c:pt idx="50">
                  <c:v>0.13169642857142858</c:v>
                </c:pt>
                <c:pt idx="51">
                  <c:v>0.13244047619047619</c:v>
                </c:pt>
                <c:pt idx="52">
                  <c:v>0.13318452380952381</c:v>
                </c:pt>
                <c:pt idx="53">
                  <c:v>0.13244047619047619</c:v>
                </c:pt>
                <c:pt idx="54">
                  <c:v>0.13244047619047619</c:v>
                </c:pt>
                <c:pt idx="55">
                  <c:v>0.13095238095238096</c:v>
                </c:pt>
                <c:pt idx="56">
                  <c:v>0.1294642857142857</c:v>
                </c:pt>
                <c:pt idx="57">
                  <c:v>0.12797619047619047</c:v>
                </c:pt>
                <c:pt idx="58">
                  <c:v>0.13169642857142858</c:v>
                </c:pt>
                <c:pt idx="59">
                  <c:v>0.13690476190476192</c:v>
                </c:pt>
                <c:pt idx="60">
                  <c:v>0.14211309523809523</c:v>
                </c:pt>
                <c:pt idx="61">
                  <c:v>0.14583333333333334</c:v>
                </c:pt>
                <c:pt idx="62">
                  <c:v>0.14806547619047619</c:v>
                </c:pt>
                <c:pt idx="63">
                  <c:v>0.14955357142857142</c:v>
                </c:pt>
                <c:pt idx="64">
                  <c:v>0.14955357142857142</c:v>
                </c:pt>
                <c:pt idx="65">
                  <c:v>0.14880952380952381</c:v>
                </c:pt>
                <c:pt idx="66">
                  <c:v>0.14806547619047619</c:v>
                </c:pt>
                <c:pt idx="67">
                  <c:v>0.14657738095238093</c:v>
                </c:pt>
                <c:pt idx="68">
                  <c:v>0.14657738095238096</c:v>
                </c:pt>
                <c:pt idx="69">
                  <c:v>0.14508928571428573</c:v>
                </c:pt>
                <c:pt idx="70">
                  <c:v>0.14434523809523808</c:v>
                </c:pt>
                <c:pt idx="71">
                  <c:v>0.14434523809523811</c:v>
                </c:pt>
                <c:pt idx="72">
                  <c:v>0.14657738095238096</c:v>
                </c:pt>
                <c:pt idx="73">
                  <c:v>0.15104166666666666</c:v>
                </c:pt>
                <c:pt idx="74">
                  <c:v>0.15773809523809526</c:v>
                </c:pt>
                <c:pt idx="75">
                  <c:v>0.16666666666666666</c:v>
                </c:pt>
                <c:pt idx="76">
                  <c:v>0.17485119047619047</c:v>
                </c:pt>
                <c:pt idx="77">
                  <c:v>0.18154761904761904</c:v>
                </c:pt>
                <c:pt idx="78">
                  <c:v>0.18526785714285715</c:v>
                </c:pt>
                <c:pt idx="79">
                  <c:v>0.18824404761904762</c:v>
                </c:pt>
                <c:pt idx="80">
                  <c:v>0.18898809523809523</c:v>
                </c:pt>
                <c:pt idx="81">
                  <c:v>0.18973214285714285</c:v>
                </c:pt>
                <c:pt idx="82">
                  <c:v>0.18898809523809523</c:v>
                </c:pt>
                <c:pt idx="83">
                  <c:v>0.1875</c:v>
                </c:pt>
                <c:pt idx="84">
                  <c:v>0.18675595238095238</c:v>
                </c:pt>
                <c:pt idx="85">
                  <c:v>0.18675595238095241</c:v>
                </c:pt>
                <c:pt idx="86">
                  <c:v>0.1875</c:v>
                </c:pt>
                <c:pt idx="87">
                  <c:v>0.18824404761904762</c:v>
                </c:pt>
                <c:pt idx="88">
                  <c:v>0.18973214285714285</c:v>
                </c:pt>
                <c:pt idx="89">
                  <c:v>0.19196428571428573</c:v>
                </c:pt>
                <c:pt idx="90">
                  <c:v>0.19419642857142858</c:v>
                </c:pt>
                <c:pt idx="91">
                  <c:v>0.19642857142857142</c:v>
                </c:pt>
                <c:pt idx="92">
                  <c:v>0.20089285714285715</c:v>
                </c:pt>
                <c:pt idx="93">
                  <c:v>0.20535714285714285</c:v>
                </c:pt>
                <c:pt idx="94">
                  <c:v>0.21130952380952381</c:v>
                </c:pt>
                <c:pt idx="95">
                  <c:v>0.21577380952380953</c:v>
                </c:pt>
                <c:pt idx="96">
                  <c:v>0.22172619047619047</c:v>
                </c:pt>
                <c:pt idx="97">
                  <c:v>0.22619047619047619</c:v>
                </c:pt>
                <c:pt idx="98">
                  <c:v>0.23214285714285715</c:v>
                </c:pt>
                <c:pt idx="99">
                  <c:v>0.23883928571428573</c:v>
                </c:pt>
                <c:pt idx="100">
                  <c:v>0.238839285714285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967-40EB-AC44-1FFED1452F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7805576"/>
        <c:axId val="1087815296"/>
      </c:scatterChart>
      <c:valAx>
        <c:axId val="1087805576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utoff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crossAx val="1087815296"/>
        <c:crosses val="autoZero"/>
        <c:crossBetween val="midCat"/>
      </c:valAx>
      <c:valAx>
        <c:axId val="1087815296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%" sourceLinked="0"/>
        <c:majorTickMark val="out"/>
        <c:minorTickMark val="none"/>
        <c:tickLblPos val="nextTo"/>
        <c:crossAx val="1087805576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odel 10'!$AX$105</c:f>
          <c:strCache>
            <c:ptCount val="1"/>
            <c:pt idx="0">
              <c:v>Logistic Regression Curve -vs- bilirubina224 
Model 10 for actulal    (14 variables, n=224)</c:v>
            </c:pt>
          </c:strCache>
        </c:strRef>
      </c:tx>
      <c:overlay val="0"/>
      <c:txPr>
        <a:bodyPr/>
        <a:lstStyle/>
        <a:p>
          <a:pPr>
            <a:defRPr sz="1000"/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5519418949177508"/>
          <c:y val="0.25451358742249619"/>
          <c:w val="0.72162652814285622"/>
          <c:h val="0.52788440537540271"/>
        </c:manualLayout>
      </c:layout>
      <c:scatterChart>
        <c:scatterStyle val="lineMarker"/>
        <c:varyColors val="0"/>
        <c:ser>
          <c:idx val="1"/>
          <c:order val="0"/>
          <c:tx>
            <c:strRef>
              <c:f>'Model 10'!$E$108</c:f>
              <c:strCache>
                <c:ptCount val="1"/>
                <c:pt idx="0">
                  <c:v>Upper 95%</c:v>
                </c:pt>
              </c:strCache>
            </c:strRef>
          </c:tx>
          <c:spPr>
            <a:ln w="127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Model 10'!$B$109:$B$121</c:f>
              <c:numCache>
                <c:formatCode>#,##0.000</c:formatCode>
                <c:ptCount val="13"/>
                <c:pt idx="0">
                  <c:v>11.2</c:v>
                </c:pt>
                <c:pt idx="1">
                  <c:v>12.066666666666666</c:v>
                </c:pt>
                <c:pt idx="2">
                  <c:v>12.933333333333334</c:v>
                </c:pt>
                <c:pt idx="3">
                  <c:v>13.8</c:v>
                </c:pt>
                <c:pt idx="4">
                  <c:v>14.666666666666666</c:v>
                </c:pt>
                <c:pt idx="5">
                  <c:v>15.533333333333333</c:v>
                </c:pt>
                <c:pt idx="6">
                  <c:v>16.399999999999999</c:v>
                </c:pt>
                <c:pt idx="7">
                  <c:v>17.266666666666666</c:v>
                </c:pt>
                <c:pt idx="8">
                  <c:v>18.133333333333333</c:v>
                </c:pt>
                <c:pt idx="9">
                  <c:v>19</c:v>
                </c:pt>
                <c:pt idx="10">
                  <c:v>19.866666666666667</c:v>
                </c:pt>
                <c:pt idx="11">
                  <c:v>20.733333333333334</c:v>
                </c:pt>
                <c:pt idx="12">
                  <c:v>21.6</c:v>
                </c:pt>
              </c:numCache>
            </c:numRef>
          </c:xVal>
          <c:yVal>
            <c:numRef>
              <c:f>'Model 10'!$E$109:$E$121</c:f>
              <c:numCache>
                <c:formatCode>#,##0.000</c:formatCode>
                <c:ptCount val="13"/>
                <c:pt idx="0">
                  <c:v>0.74672467904511919</c:v>
                </c:pt>
                <c:pt idx="1">
                  <c:v>0.71389481785999631</c:v>
                </c:pt>
                <c:pt idx="2">
                  <c:v>0.6794031878541027</c:v>
                </c:pt>
                <c:pt idx="3">
                  <c:v>0.64410065379115056</c:v>
                </c:pt>
                <c:pt idx="4">
                  <c:v>0.60933000699526552</c:v>
                </c:pt>
                <c:pt idx="5">
                  <c:v>0.57717587493219114</c:v>
                </c:pt>
                <c:pt idx="6">
                  <c:v>0.55054545184544734</c:v>
                </c:pt>
                <c:pt idx="7">
                  <c:v>0.53215754195313159</c:v>
                </c:pt>
                <c:pt idx="8">
                  <c:v>0.52238577070905412</c:v>
                </c:pt>
                <c:pt idx="9">
                  <c:v>0.51912396497120028</c:v>
                </c:pt>
                <c:pt idx="10">
                  <c:v>0.51992771599052878</c:v>
                </c:pt>
                <c:pt idx="11">
                  <c:v>0.52313647367225069</c:v>
                </c:pt>
                <c:pt idx="12">
                  <c:v>0.527793330181195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3C5-43A2-80DE-9C122935BB27}"/>
            </c:ext>
          </c:extLst>
        </c:ser>
        <c:ser>
          <c:idx val="2"/>
          <c:order val="1"/>
          <c:tx>
            <c:v>Forecast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Model 10'!$B$109:$B$121</c:f>
              <c:numCache>
                <c:formatCode>#,##0.000</c:formatCode>
                <c:ptCount val="13"/>
                <c:pt idx="0">
                  <c:v>11.2</c:v>
                </c:pt>
                <c:pt idx="1">
                  <c:v>12.066666666666666</c:v>
                </c:pt>
                <c:pt idx="2">
                  <c:v>12.933333333333334</c:v>
                </c:pt>
                <c:pt idx="3">
                  <c:v>13.8</c:v>
                </c:pt>
                <c:pt idx="4">
                  <c:v>14.666666666666666</c:v>
                </c:pt>
                <c:pt idx="5">
                  <c:v>15.533333333333333</c:v>
                </c:pt>
                <c:pt idx="6">
                  <c:v>16.399999999999999</c:v>
                </c:pt>
                <c:pt idx="7">
                  <c:v>17.266666666666666</c:v>
                </c:pt>
                <c:pt idx="8">
                  <c:v>18.133333333333333</c:v>
                </c:pt>
                <c:pt idx="9">
                  <c:v>19</c:v>
                </c:pt>
                <c:pt idx="10">
                  <c:v>19.866666666666667</c:v>
                </c:pt>
                <c:pt idx="11">
                  <c:v>20.733333333333334</c:v>
                </c:pt>
                <c:pt idx="12">
                  <c:v>21.6</c:v>
                </c:pt>
              </c:numCache>
            </c:numRef>
          </c:xVal>
          <c:yVal>
            <c:numRef>
              <c:f>'Model 10'!$C$109:$C$121</c:f>
              <c:numCache>
                <c:formatCode>#,##0.000</c:formatCode>
                <c:ptCount val="13"/>
                <c:pt idx="0">
                  <c:v>0.58311507579204924</c:v>
                </c:pt>
                <c:pt idx="1">
                  <c:v>0.56549115686747753</c:v>
                </c:pt>
                <c:pt idx="2">
                  <c:v>0.54770009323930735</c:v>
                </c:pt>
                <c:pt idx="3">
                  <c:v>0.52978629430255542</c:v>
                </c:pt>
                <c:pt idx="4">
                  <c:v>0.51179542448438486</c:v>
                </c:pt>
                <c:pt idx="5">
                  <c:v>0.4937739429288483</c:v>
                </c:pt>
                <c:pt idx="6">
                  <c:v>0.47576862585168839</c:v>
                </c:pt>
                <c:pt idx="7">
                  <c:v>0.4578260819389568</c:v>
                </c:pt>
                <c:pt idx="8">
                  <c:v>0.43999227142401431</c:v>
                </c:pt>
                <c:pt idx="9">
                  <c:v>0.42231203933941458</c:v>
                </c:pt>
                <c:pt idx="10">
                  <c:v>0.40482867291117525</c:v>
                </c:pt>
                <c:pt idx="11">
                  <c:v>0.38758349217291338</c:v>
                </c:pt>
                <c:pt idx="12">
                  <c:v>0.370615481676030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3C5-43A2-80DE-9C122935BB27}"/>
            </c:ext>
          </c:extLst>
        </c:ser>
        <c:ser>
          <c:idx val="3"/>
          <c:order val="2"/>
          <c:tx>
            <c:strRef>
              <c:f>'Model 10'!$D$108</c:f>
              <c:strCache>
                <c:ptCount val="1"/>
                <c:pt idx="0">
                  <c:v>Lower 95%</c:v>
                </c:pt>
              </c:strCache>
            </c:strRef>
          </c:tx>
          <c:spPr>
            <a:ln w="127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Model 10'!$B$109:$B$121</c:f>
              <c:numCache>
                <c:formatCode>#,##0.000</c:formatCode>
                <c:ptCount val="13"/>
                <c:pt idx="0">
                  <c:v>11.2</c:v>
                </c:pt>
                <c:pt idx="1">
                  <c:v>12.066666666666666</c:v>
                </c:pt>
                <c:pt idx="2">
                  <c:v>12.933333333333334</c:v>
                </c:pt>
                <c:pt idx="3">
                  <c:v>13.8</c:v>
                </c:pt>
                <c:pt idx="4">
                  <c:v>14.666666666666666</c:v>
                </c:pt>
                <c:pt idx="5">
                  <c:v>15.533333333333333</c:v>
                </c:pt>
                <c:pt idx="6">
                  <c:v>16.399999999999999</c:v>
                </c:pt>
                <c:pt idx="7">
                  <c:v>17.266666666666666</c:v>
                </c:pt>
                <c:pt idx="8">
                  <c:v>18.133333333333333</c:v>
                </c:pt>
                <c:pt idx="9">
                  <c:v>19</c:v>
                </c:pt>
                <c:pt idx="10">
                  <c:v>19.866666666666667</c:v>
                </c:pt>
                <c:pt idx="11">
                  <c:v>20.733333333333334</c:v>
                </c:pt>
                <c:pt idx="12">
                  <c:v>21.6</c:v>
                </c:pt>
              </c:numCache>
            </c:numRef>
          </c:xVal>
          <c:yVal>
            <c:numRef>
              <c:f>'Model 10'!$D$109:$D$121</c:f>
              <c:numCache>
                <c:formatCode>#,##0.000</c:formatCode>
                <c:ptCount val="13"/>
                <c:pt idx="0">
                  <c:v>0.39889515281341514</c:v>
                </c:pt>
                <c:pt idx="1">
                  <c:v>0.40433868092296632</c:v>
                </c:pt>
                <c:pt idx="2">
                  <c:v>0.40896016375691768</c:v>
                </c:pt>
                <c:pt idx="3">
                  <c:v>0.41225909065989735</c:v>
                </c:pt>
                <c:pt idx="4">
                  <c:v>0.41335431558123598</c:v>
                </c:pt>
                <c:pt idx="5">
                  <c:v>0.41071709268021012</c:v>
                </c:pt>
                <c:pt idx="6">
                  <c:v>0.40206272354559636</c:v>
                </c:pt>
                <c:pt idx="7">
                  <c:v>0.38532586815703174</c:v>
                </c:pt>
                <c:pt idx="8">
                  <c:v>0.36077780884941651</c:v>
                </c:pt>
                <c:pt idx="9">
                  <c:v>0.33112262361309314</c:v>
                </c:pt>
                <c:pt idx="10">
                  <c:v>0.29932298335349433</c:v>
                </c:pt>
                <c:pt idx="11">
                  <c:v>0.26745475548885078</c:v>
                </c:pt>
                <c:pt idx="12">
                  <c:v>0.236774985082089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23C5-43A2-80DE-9C122935BB27}"/>
            </c:ext>
          </c:extLst>
        </c:ser>
        <c:ser>
          <c:idx val="0"/>
          <c:order val="3"/>
          <c:tx>
            <c:v>Mean</c:v>
          </c:tx>
          <c:spPr>
            <a:ln w="25400">
              <a:noFill/>
            </a:ln>
          </c:spPr>
          <c:marker>
            <c:symbol val="diamond"/>
            <c:size val="8"/>
            <c:spPr>
              <a:solidFill>
                <a:srgbClr val="9999FF"/>
              </a:solidFill>
              <a:ln w="9525" cap="rnd" cmpd="sng" algn="ctr">
                <a:solidFill>
                  <a:srgbClr val="0000FF"/>
                </a:solidFill>
                <a:prstDash val="solid"/>
                <a:round/>
                <a:headEnd type="none" w="med" len="med"/>
                <a:tailEnd type="none" w="med" len="med"/>
              </a:ln>
            </c:spPr>
          </c:marker>
          <c:xVal>
            <c:numRef>
              <c:f>'Model 10'!$B$106</c:f>
              <c:numCache>
                <c:formatCode>#,##0.000</c:formatCode>
                <c:ptCount val="1"/>
                <c:pt idx="0">
                  <c:v>16.962946428571438</c:v>
                </c:pt>
              </c:numCache>
            </c:numRef>
          </c:xVal>
          <c:yVal>
            <c:numRef>
              <c:f>'Model 10'!$C$106</c:f>
              <c:numCache>
                <c:formatCode>#,##0.000</c:formatCode>
                <c:ptCount val="1"/>
                <c:pt idx="0">
                  <c:v>0.46410394241669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C5-43A2-80DE-9C122935B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8803280"/>
        <c:axId val="1048800040"/>
      </c:scatterChart>
      <c:valAx>
        <c:axId val="1048803280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strRef>
              <c:f>'Model 10'!$AX$106</c:f>
              <c:strCache>
                <c:ptCount val="1"/>
                <c:pt idx="0">
                  <c:v>bilirubina224 (min to max) 
Other Variables = Means</c:v>
                </c:pt>
              </c:strCache>
            </c:strRef>
          </c:tx>
          <c:overlay val="0"/>
        </c:title>
        <c:numFmt formatCode="General" sourceLinked="0"/>
        <c:majorTickMark val="out"/>
        <c:minorTickMark val="none"/>
        <c:tickLblPos val="nextTo"/>
        <c:crossAx val="1048800040"/>
        <c:crosses val="autoZero"/>
        <c:crossBetween val="midCat"/>
      </c:valAx>
      <c:valAx>
        <c:axId val="1048800040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crossAx val="1048803280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odel 10'!$C$69</c:f>
          <c:strCache>
            <c:ptCount val="1"/>
            <c:pt idx="0">
              <c:v>ROC curve:  area under curve = 0.76 
Model 10 for actulal    (14 variables, n=224)</c:v>
            </c:pt>
          </c:strCache>
        </c:strRef>
      </c:tx>
      <c:overlay val="0"/>
      <c:txPr>
        <a:bodyPr/>
        <a:lstStyle/>
        <a:p>
          <a:pPr>
            <a:defRPr sz="1000"/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Blue</c:v>
          </c:tx>
          <c:spPr>
            <a:ln w="28575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Model 10'!$AX$67:$ET$67</c:f>
              <c:numCache>
                <c:formatCode>#,##0.000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.99145299145299148</c:v>
                </c:pt>
                <c:pt idx="5">
                  <c:v>0.99145299145299148</c:v>
                </c:pt>
                <c:pt idx="6">
                  <c:v>0.97435897435897434</c:v>
                </c:pt>
                <c:pt idx="7">
                  <c:v>0.96581196581196582</c:v>
                </c:pt>
                <c:pt idx="8">
                  <c:v>0.94871794871794868</c:v>
                </c:pt>
                <c:pt idx="9">
                  <c:v>0.94871794871794868</c:v>
                </c:pt>
                <c:pt idx="10">
                  <c:v>0.94871794871794868</c:v>
                </c:pt>
                <c:pt idx="11">
                  <c:v>0.94871794871794868</c:v>
                </c:pt>
                <c:pt idx="12">
                  <c:v>0.93162393162393164</c:v>
                </c:pt>
                <c:pt idx="13">
                  <c:v>0.9145299145299145</c:v>
                </c:pt>
                <c:pt idx="14">
                  <c:v>0.9145299145299145</c:v>
                </c:pt>
                <c:pt idx="15">
                  <c:v>0.88888888888888884</c:v>
                </c:pt>
                <c:pt idx="16">
                  <c:v>0.85470085470085466</c:v>
                </c:pt>
                <c:pt idx="17">
                  <c:v>0.85470085470085466</c:v>
                </c:pt>
                <c:pt idx="18">
                  <c:v>0.84615384615384615</c:v>
                </c:pt>
                <c:pt idx="19">
                  <c:v>0.84615384615384615</c:v>
                </c:pt>
                <c:pt idx="20">
                  <c:v>0.83760683760683763</c:v>
                </c:pt>
                <c:pt idx="21">
                  <c:v>0.76923076923076927</c:v>
                </c:pt>
                <c:pt idx="22">
                  <c:v>0.75213675213675213</c:v>
                </c:pt>
                <c:pt idx="23">
                  <c:v>0.74358974358974361</c:v>
                </c:pt>
                <c:pt idx="24">
                  <c:v>0.7350427350427351</c:v>
                </c:pt>
                <c:pt idx="25">
                  <c:v>0.69230769230769229</c:v>
                </c:pt>
                <c:pt idx="26">
                  <c:v>0.6495726495726496</c:v>
                </c:pt>
                <c:pt idx="27">
                  <c:v>0.63247863247863245</c:v>
                </c:pt>
                <c:pt idx="28">
                  <c:v>0.63247863247863245</c:v>
                </c:pt>
                <c:pt idx="29">
                  <c:v>0.62393162393162394</c:v>
                </c:pt>
                <c:pt idx="30">
                  <c:v>0.55555555555555558</c:v>
                </c:pt>
                <c:pt idx="31">
                  <c:v>0.53846153846153844</c:v>
                </c:pt>
                <c:pt idx="32">
                  <c:v>0.53846153846153844</c:v>
                </c:pt>
                <c:pt idx="33">
                  <c:v>0.52991452991452992</c:v>
                </c:pt>
                <c:pt idx="34">
                  <c:v>0.52991452991452992</c:v>
                </c:pt>
                <c:pt idx="35">
                  <c:v>0.52991452991452992</c:v>
                </c:pt>
                <c:pt idx="36">
                  <c:v>0.51282051282051277</c:v>
                </c:pt>
                <c:pt idx="37">
                  <c:v>0.49572649572649574</c:v>
                </c:pt>
                <c:pt idx="38">
                  <c:v>0.47863247863247865</c:v>
                </c:pt>
                <c:pt idx="39">
                  <c:v>0.46153846153846156</c:v>
                </c:pt>
                <c:pt idx="40">
                  <c:v>0.44444444444444442</c:v>
                </c:pt>
                <c:pt idx="41">
                  <c:v>0.4358974358974359</c:v>
                </c:pt>
                <c:pt idx="42">
                  <c:v>0.4358974358974359</c:v>
                </c:pt>
                <c:pt idx="43">
                  <c:v>0.4358974358974359</c:v>
                </c:pt>
                <c:pt idx="44">
                  <c:v>0.4358974358974359</c:v>
                </c:pt>
                <c:pt idx="45">
                  <c:v>0.42735042735042733</c:v>
                </c:pt>
                <c:pt idx="46">
                  <c:v>0.39316239316239315</c:v>
                </c:pt>
                <c:pt idx="47">
                  <c:v>0.38461538461538464</c:v>
                </c:pt>
                <c:pt idx="48">
                  <c:v>0.37606837606837606</c:v>
                </c:pt>
                <c:pt idx="49">
                  <c:v>0.3504273504273504</c:v>
                </c:pt>
                <c:pt idx="50">
                  <c:v>0.31623931623931623</c:v>
                </c:pt>
                <c:pt idx="51">
                  <c:v>0.29914529914529914</c:v>
                </c:pt>
                <c:pt idx="52">
                  <c:v>0.29914529914529914</c:v>
                </c:pt>
                <c:pt idx="53">
                  <c:v>0.28205128205128205</c:v>
                </c:pt>
                <c:pt idx="54">
                  <c:v>0.27350427350427353</c:v>
                </c:pt>
                <c:pt idx="55">
                  <c:v>0.23931623931623933</c:v>
                </c:pt>
                <c:pt idx="56">
                  <c:v>0.23931623931623933</c:v>
                </c:pt>
                <c:pt idx="57">
                  <c:v>0.23931623931623933</c:v>
                </c:pt>
                <c:pt idx="58">
                  <c:v>0.23076923076923078</c:v>
                </c:pt>
                <c:pt idx="59">
                  <c:v>0.23076923076923078</c:v>
                </c:pt>
                <c:pt idx="60">
                  <c:v>0.20512820512820512</c:v>
                </c:pt>
                <c:pt idx="61">
                  <c:v>0.19658119658119658</c:v>
                </c:pt>
                <c:pt idx="62">
                  <c:v>0.18803418803418803</c:v>
                </c:pt>
                <c:pt idx="63">
                  <c:v>0.18803418803418803</c:v>
                </c:pt>
                <c:pt idx="64">
                  <c:v>0.15384615384615385</c:v>
                </c:pt>
                <c:pt idx="65">
                  <c:v>0.11965811965811966</c:v>
                </c:pt>
                <c:pt idx="66">
                  <c:v>7.6923076923076927E-2</c:v>
                </c:pt>
                <c:pt idx="67">
                  <c:v>7.6923076923076927E-2</c:v>
                </c:pt>
                <c:pt idx="68">
                  <c:v>6.8376068376068383E-2</c:v>
                </c:pt>
                <c:pt idx="69">
                  <c:v>5.128205128205128E-2</c:v>
                </c:pt>
                <c:pt idx="70">
                  <c:v>4.2735042735042736E-2</c:v>
                </c:pt>
                <c:pt idx="71">
                  <c:v>2.564102564102564E-2</c:v>
                </c:pt>
                <c:pt idx="72">
                  <c:v>2.564102564102564E-2</c:v>
                </c:pt>
                <c:pt idx="73">
                  <c:v>2.564102564102564E-2</c:v>
                </c:pt>
                <c:pt idx="74">
                  <c:v>2.564102564102564E-2</c:v>
                </c:pt>
                <c:pt idx="75">
                  <c:v>2.564102564102564E-2</c:v>
                </c:pt>
                <c:pt idx="76">
                  <c:v>2.564102564102564E-2</c:v>
                </c:pt>
                <c:pt idx="77">
                  <c:v>2.564102564102564E-2</c:v>
                </c:pt>
                <c:pt idx="78">
                  <c:v>2.564102564102564E-2</c:v>
                </c:pt>
                <c:pt idx="79">
                  <c:v>2.564102564102564E-2</c:v>
                </c:pt>
                <c:pt idx="80">
                  <c:v>1.7094017094017096E-2</c:v>
                </c:pt>
                <c:pt idx="81">
                  <c:v>1.7094017094017096E-2</c:v>
                </c:pt>
                <c:pt idx="82">
                  <c:v>1.7094017094017096E-2</c:v>
                </c:pt>
                <c:pt idx="83">
                  <c:v>1.7094017094017096E-2</c:v>
                </c:pt>
                <c:pt idx="84">
                  <c:v>8.5470085470085479E-3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xVal>
          <c:yVal>
            <c:numRef>
              <c:f>'Model 10'!$AX$66:$ET$66</c:f>
              <c:numCache>
                <c:formatCode>#,##0.000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0.99065420560747663</c:v>
                </c:pt>
                <c:pt idx="12">
                  <c:v>0.99065420560747663</c:v>
                </c:pt>
                <c:pt idx="13">
                  <c:v>0.98130841121495327</c:v>
                </c:pt>
                <c:pt idx="14">
                  <c:v>0.98130841121495327</c:v>
                </c:pt>
                <c:pt idx="15">
                  <c:v>0.96261682242990654</c:v>
                </c:pt>
                <c:pt idx="16">
                  <c:v>0.96261682242990654</c:v>
                </c:pt>
                <c:pt idx="17">
                  <c:v>0.96261682242990654</c:v>
                </c:pt>
                <c:pt idx="18">
                  <c:v>0.96261682242990654</c:v>
                </c:pt>
                <c:pt idx="19">
                  <c:v>0.96261682242990654</c:v>
                </c:pt>
                <c:pt idx="20">
                  <c:v>0.95327102803738317</c:v>
                </c:pt>
                <c:pt idx="21">
                  <c:v>0.95327102803738317</c:v>
                </c:pt>
                <c:pt idx="22">
                  <c:v>0.95327102803738317</c:v>
                </c:pt>
                <c:pt idx="23">
                  <c:v>0.93457943925233644</c:v>
                </c:pt>
                <c:pt idx="24">
                  <c:v>0.92523364485981308</c:v>
                </c:pt>
                <c:pt idx="25">
                  <c:v>0.89719626168224298</c:v>
                </c:pt>
                <c:pt idx="26">
                  <c:v>0.87850467289719625</c:v>
                </c:pt>
                <c:pt idx="27">
                  <c:v>0.87850467289719625</c:v>
                </c:pt>
                <c:pt idx="28">
                  <c:v>0.87850467289719625</c:v>
                </c:pt>
                <c:pt idx="29">
                  <c:v>0.86915887850467288</c:v>
                </c:pt>
                <c:pt idx="30">
                  <c:v>0.85981308411214952</c:v>
                </c:pt>
                <c:pt idx="31">
                  <c:v>0.85981308411214952</c:v>
                </c:pt>
                <c:pt idx="32">
                  <c:v>0.84112149532710279</c:v>
                </c:pt>
                <c:pt idx="33">
                  <c:v>0.83177570093457942</c:v>
                </c:pt>
                <c:pt idx="34">
                  <c:v>0.83177570093457942</c:v>
                </c:pt>
                <c:pt idx="35">
                  <c:v>0.83177570093457942</c:v>
                </c:pt>
                <c:pt idx="36">
                  <c:v>0.83177570093457942</c:v>
                </c:pt>
                <c:pt idx="37">
                  <c:v>0.82242990654205606</c:v>
                </c:pt>
                <c:pt idx="38">
                  <c:v>0.82242990654205606</c:v>
                </c:pt>
                <c:pt idx="39">
                  <c:v>0.81308411214953269</c:v>
                </c:pt>
                <c:pt idx="40">
                  <c:v>0.81308411214953269</c:v>
                </c:pt>
                <c:pt idx="41">
                  <c:v>0.81308411214953269</c:v>
                </c:pt>
                <c:pt idx="42">
                  <c:v>0.81308411214953269</c:v>
                </c:pt>
                <c:pt idx="43">
                  <c:v>0.81308411214953269</c:v>
                </c:pt>
                <c:pt idx="44">
                  <c:v>0.81308411214953269</c:v>
                </c:pt>
                <c:pt idx="45">
                  <c:v>0.80373831775700932</c:v>
                </c:pt>
                <c:pt idx="46">
                  <c:v>0.79439252336448596</c:v>
                </c:pt>
                <c:pt idx="47">
                  <c:v>0.78504672897196259</c:v>
                </c:pt>
                <c:pt idx="48">
                  <c:v>0.77570093457943923</c:v>
                </c:pt>
                <c:pt idx="49">
                  <c:v>0.74766355140186913</c:v>
                </c:pt>
                <c:pt idx="50">
                  <c:v>0.73831775700934577</c:v>
                </c:pt>
                <c:pt idx="51">
                  <c:v>0.73831775700934577</c:v>
                </c:pt>
                <c:pt idx="52">
                  <c:v>0.7289719626168224</c:v>
                </c:pt>
                <c:pt idx="53">
                  <c:v>0.7009345794392523</c:v>
                </c:pt>
                <c:pt idx="54">
                  <c:v>0.66355140186915884</c:v>
                </c:pt>
                <c:pt idx="55">
                  <c:v>0.63551401869158874</c:v>
                </c:pt>
                <c:pt idx="56">
                  <c:v>0.60747663551401865</c:v>
                </c:pt>
                <c:pt idx="57">
                  <c:v>0.55140186915887845</c:v>
                </c:pt>
                <c:pt idx="58">
                  <c:v>0.55140186915887845</c:v>
                </c:pt>
                <c:pt idx="59">
                  <c:v>0.53271028037383172</c:v>
                </c:pt>
                <c:pt idx="60">
                  <c:v>0.50467289719626163</c:v>
                </c:pt>
                <c:pt idx="61">
                  <c:v>0.49532710280373832</c:v>
                </c:pt>
                <c:pt idx="62">
                  <c:v>0.49532710280373832</c:v>
                </c:pt>
                <c:pt idx="63">
                  <c:v>0.48598130841121495</c:v>
                </c:pt>
                <c:pt idx="64">
                  <c:v>0.47663551401869159</c:v>
                </c:pt>
                <c:pt idx="65">
                  <c:v>0.45794392523364486</c:v>
                </c:pt>
                <c:pt idx="66">
                  <c:v>0.44859813084112149</c:v>
                </c:pt>
                <c:pt idx="67">
                  <c:v>0.40186915887850466</c:v>
                </c:pt>
                <c:pt idx="68">
                  <c:v>0.38317757009345793</c:v>
                </c:pt>
                <c:pt idx="69">
                  <c:v>0.3644859813084112</c:v>
                </c:pt>
                <c:pt idx="70">
                  <c:v>0.34579439252336447</c:v>
                </c:pt>
                <c:pt idx="71">
                  <c:v>0.30841121495327101</c:v>
                </c:pt>
                <c:pt idx="72">
                  <c:v>0.27102803738317754</c:v>
                </c:pt>
                <c:pt idx="73">
                  <c:v>0.24299065420560748</c:v>
                </c:pt>
                <c:pt idx="74">
                  <c:v>0.18691588785046728</c:v>
                </c:pt>
                <c:pt idx="75">
                  <c:v>0.15887850467289719</c:v>
                </c:pt>
                <c:pt idx="76">
                  <c:v>6.5420560747663545E-2</c:v>
                </c:pt>
                <c:pt idx="77">
                  <c:v>3.7383177570093455E-2</c:v>
                </c:pt>
                <c:pt idx="78">
                  <c:v>3.7383177570093455E-2</c:v>
                </c:pt>
                <c:pt idx="79">
                  <c:v>3.7383177570093455E-2</c:v>
                </c:pt>
                <c:pt idx="80">
                  <c:v>3.7383177570093455E-2</c:v>
                </c:pt>
                <c:pt idx="81">
                  <c:v>2.8037383177570093E-2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F6-4BC3-A278-19DFFFBC047A}"/>
            </c:ext>
          </c:extLst>
        </c:ser>
        <c:ser>
          <c:idx val="1"/>
          <c:order val="1"/>
          <c:tx>
            <c:v>Line</c:v>
          </c:tx>
          <c:spPr>
            <a:ln w="12700" cap="rnd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'Model 10'!$D$70:$E$70</c:f>
              <c:numCache>
                <c:formatCode>#,##0.0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Model 10'!$D$71:$E$71</c:f>
              <c:numCache>
                <c:formatCode>#,##0.0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4F6-4BC3-A278-19DFFFBC047A}"/>
            </c:ext>
          </c:extLst>
        </c:ser>
        <c:ser>
          <c:idx val="2"/>
          <c:order val="2"/>
          <c:tx>
            <c:strRef>
              <c:f>'Model 10'!$C$68</c:f>
              <c:strCache>
                <c:ptCount val="1"/>
                <c:pt idx="0">
                  <c:v>Cutoff = 0.50</c:v>
                </c:pt>
              </c:strCache>
            </c:strRef>
          </c:tx>
          <c:spPr>
            <a:ln w="25400" cap="rnd" cmpd="sng" algn="ctr">
              <a:noFill/>
              <a:prstDash val="solid"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 cmpd="sng" algn="ctr">
                  <a:solidFill>
                    <a:srgbClr val="FF0000"/>
                  </a:solidFill>
                  <a:prstDash val="solid"/>
                  <a:round/>
                </a14:hiddenLine>
              </a:ext>
            </a:extLst>
          </c:spPr>
          <c:marker>
            <c:symbol val="square"/>
            <c:size val="8"/>
            <c:spPr>
              <a:noFill/>
              <a:ln w="25400">
                <a:solidFill>
                  <a:srgbClr val="FF0000"/>
                </a:solidFill>
                <a:prstDash val="solid"/>
              </a:ln>
              <a:effectLst/>
            </c:spPr>
          </c:marker>
          <c:xVal>
            <c:numRef>
              <c:f>'Model 10'!$D$72</c:f>
              <c:numCache>
                <c:formatCode>#,##0.000</c:formatCode>
                <c:ptCount val="1"/>
                <c:pt idx="0">
                  <c:v>0.31623931623931623</c:v>
                </c:pt>
              </c:numCache>
            </c:numRef>
          </c:xVal>
          <c:yVal>
            <c:numRef>
              <c:f>'Model 10'!$E$72</c:f>
              <c:numCache>
                <c:formatCode>#,##0.000</c:formatCode>
                <c:ptCount val="1"/>
                <c:pt idx="0">
                  <c:v>0.738317757009345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4F6-4BC3-A278-19DFFFBC04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8806160"/>
        <c:axId val="1048809760"/>
      </c:scatterChart>
      <c:valAx>
        <c:axId val="1048806160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 (1 - Specificity)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1048809760"/>
        <c:crosses val="autoZero"/>
        <c:crossBetween val="midCat"/>
      </c:valAx>
      <c:valAx>
        <c:axId val="1048809760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rue Positive Rate (Sensitivity)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1048806160"/>
        <c:crosses val="autoZero"/>
        <c:crossBetween val="midCat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US" sz="1100"/>
              <a:t>Distribution of Outcomes -vs- Prediction Interval
</a:t>
            </a:r>
            <a:r>
              <a:rPr lang="en-US" sz="1000"/>
              <a:t>Model 10 for actulal    (14 variables, n=224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odel 10'!$I$2</c:f>
              <c:strCache>
                <c:ptCount val="1"/>
                <c:pt idx="0">
                  <c:v>Yes</c:v>
                </c:pt>
              </c:strCache>
            </c:strRef>
          </c:tx>
          <c:spPr>
            <a:solidFill>
              <a:srgbClr val="9999FF"/>
            </a:solidFill>
            <a:ln w="9525" cap="flat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Model 10'!$AX$129:$BQ$129</c:f>
              <c:numCache>
                <c:formatCode>#,##0.000</c:formatCode>
                <c:ptCount val="20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</c:numCache>
            </c:numRef>
          </c:cat>
          <c:val>
            <c:numRef>
              <c:f>'Model 10'!$AX$130:$BQ$130</c:f>
              <c:numCache>
                <c:formatCode>#,##0.00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4</c:v>
                </c:pt>
                <c:pt idx="3">
                  <c:v>1</c:v>
                </c:pt>
                <c:pt idx="4">
                  <c:v>6</c:v>
                </c:pt>
                <c:pt idx="5">
                  <c:v>4</c:v>
                </c:pt>
                <c:pt idx="6">
                  <c:v>3</c:v>
                </c:pt>
                <c:pt idx="7">
                  <c:v>2</c:v>
                </c:pt>
                <c:pt idx="8">
                  <c:v>1</c:v>
                </c:pt>
                <c:pt idx="9">
                  <c:v>7</c:v>
                </c:pt>
                <c:pt idx="10">
                  <c:v>11</c:v>
                </c:pt>
                <c:pt idx="11">
                  <c:v>14</c:v>
                </c:pt>
                <c:pt idx="12">
                  <c:v>5</c:v>
                </c:pt>
                <c:pt idx="13">
                  <c:v>12</c:v>
                </c:pt>
                <c:pt idx="14">
                  <c:v>20</c:v>
                </c:pt>
                <c:pt idx="15">
                  <c:v>13</c:v>
                </c:pt>
                <c:pt idx="16">
                  <c:v>4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8B-453C-89B6-EF057FAD5873}"/>
            </c:ext>
          </c:extLst>
        </c:ser>
        <c:ser>
          <c:idx val="1"/>
          <c:order val="1"/>
          <c:tx>
            <c:strRef>
              <c:f>'Model 10'!$H$2</c:f>
              <c:strCache>
                <c:ptCount val="1"/>
                <c:pt idx="0">
                  <c:v>No</c:v>
                </c:pt>
              </c:strCache>
            </c:strRef>
          </c:tx>
          <c:spPr>
            <a:solidFill>
              <a:srgbClr val="FFD2D2"/>
            </a:solidFill>
            <a:ln w="9525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Model 10'!$AX$129:$BR$129</c:f>
              <c:numCache>
                <c:formatCode>#,##0.000</c:formatCode>
                <c:ptCount val="21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</c:numCache>
            </c:numRef>
          </c:cat>
          <c:val>
            <c:numRef>
              <c:f>'Model 10'!$AX$131:$BQ$131</c:f>
              <c:numCache>
                <c:formatCode>#,##0.000</c:formatCode>
                <c:ptCount val="20"/>
                <c:pt idx="0">
                  <c:v>-1</c:v>
                </c:pt>
                <c:pt idx="1">
                  <c:v>-5</c:v>
                </c:pt>
                <c:pt idx="2">
                  <c:v>-7</c:v>
                </c:pt>
                <c:pt idx="3">
                  <c:v>-6</c:v>
                </c:pt>
                <c:pt idx="4">
                  <c:v>-17</c:v>
                </c:pt>
                <c:pt idx="5">
                  <c:v>-16</c:v>
                </c:pt>
                <c:pt idx="6">
                  <c:v>-3</c:v>
                </c:pt>
                <c:pt idx="7">
                  <c:v>-10</c:v>
                </c:pt>
                <c:pt idx="8">
                  <c:v>-2</c:v>
                </c:pt>
                <c:pt idx="9">
                  <c:v>-13</c:v>
                </c:pt>
                <c:pt idx="10">
                  <c:v>-9</c:v>
                </c:pt>
                <c:pt idx="11">
                  <c:v>-4</c:v>
                </c:pt>
                <c:pt idx="12">
                  <c:v>-10</c:v>
                </c:pt>
                <c:pt idx="13">
                  <c:v>-9</c:v>
                </c:pt>
                <c:pt idx="14">
                  <c:v>-2</c:v>
                </c:pt>
                <c:pt idx="15">
                  <c:v>-1</c:v>
                </c:pt>
                <c:pt idx="16">
                  <c:v>-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8B-453C-89B6-EF057FAD58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48810840"/>
        <c:axId val="1048807240"/>
      </c:barChart>
      <c:catAx>
        <c:axId val="10488108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ediction</a:t>
                </a:r>
              </a:p>
            </c:rich>
          </c:tx>
          <c:overlay val="0"/>
        </c:title>
        <c:numFmt formatCode=".00" sourceLinked="0"/>
        <c:majorTickMark val="out"/>
        <c:minorTickMark val="none"/>
        <c:tickLblPos val="low"/>
        <c:crossAx val="1048807240"/>
        <c:crosses val="autoZero"/>
        <c:auto val="1"/>
        <c:lblAlgn val="ctr"/>
        <c:lblOffset val="100"/>
        <c:tickLblSkip val="1"/>
        <c:noMultiLvlLbl val="0"/>
      </c:catAx>
      <c:valAx>
        <c:axId val="104880724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;[Red]0" sourceLinked="0"/>
        <c:majorTickMark val="out"/>
        <c:minorTickMark val="none"/>
        <c:tickLblPos val="nextTo"/>
        <c:crossAx val="1048810840"/>
        <c:crosses val="autoZero"/>
        <c:crossBetween val="between"/>
      </c:valAx>
      <c:spPr>
        <a:ln w="6350">
          <a:solidFill>
            <a:srgbClr val="808080"/>
          </a:solidFill>
          <a:prstDash val="solid"/>
        </a:ln>
      </c:spPr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3F3F3"/>
    </a:solidFill>
    <a:ln w="6350">
      <a:solidFill>
        <a:srgbClr val="80808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pin" dx="22" fmlaLink="$AU$10" max="11" min="1" page="10" val="7"/>
</file>

<file path=xl/ctrlProps/ctrlProp10.xml><?xml version="1.0" encoding="utf-8"?>
<formControlPr xmlns="http://schemas.microsoft.com/office/spreadsheetml/2009/9/main" objectType="Spin" dx="22" fmlaLink="$AM$18" max="20" page="10" val="14"/>
</file>

<file path=xl/ctrlProps/ctrlProp100.xml><?xml version="1.0" encoding="utf-8"?>
<formControlPr xmlns="http://schemas.microsoft.com/office/spreadsheetml/2009/9/main" objectType="Spin" dx="22" fmlaLink="$I$67" max="20" page="10" val="10"/>
</file>

<file path=xl/ctrlProps/ctrlProp101.xml><?xml version="1.0" encoding="utf-8"?>
<formControlPr xmlns="http://schemas.microsoft.com/office/spreadsheetml/2009/9/main" objectType="Spin" dx="22" fmlaLink="$AN$82" max="4" min="1" page="10"/>
</file>

<file path=xl/ctrlProps/ctrlProp102.xml><?xml version="1.0" encoding="utf-8"?>
<formControlPr xmlns="http://schemas.microsoft.com/office/spreadsheetml/2009/9/main" objectType="Spin" dx="22" fmlaLink="$AP$35" max="20" page="10" val="10"/>
</file>

<file path=xl/ctrlProps/ctrlProp103.xml><?xml version="1.0" encoding="utf-8"?>
<formControlPr xmlns="http://schemas.microsoft.com/office/spreadsheetml/2009/9/main" objectType="Spin" dx="22" fmlaLink="$AP$35" max="20" page="10" val="10"/>
</file>

<file path=xl/ctrlProps/ctrlProp104.xml><?xml version="1.0" encoding="utf-8"?>
<formControlPr xmlns="http://schemas.microsoft.com/office/spreadsheetml/2009/9/main" objectType="Spin" dx="22" fmlaLink="$AP$148" max="20" page="10" val="10"/>
</file>

<file path=xl/ctrlProps/ctrlProp105.xml><?xml version="1.0" encoding="utf-8"?>
<formControlPr xmlns="http://schemas.microsoft.com/office/spreadsheetml/2009/9/main" objectType="Spin" dx="22" fmlaLink="$AP$171" max="20" page="10" val="10"/>
</file>

<file path=xl/ctrlProps/ctrlProp106.xml><?xml version="1.0" encoding="utf-8"?>
<formControlPr xmlns="http://schemas.microsoft.com/office/spreadsheetml/2009/9/main" objectType="Spin" dx="22" fmlaLink="$AM$10" max="11" min="1" page="10" val="7"/>
</file>

<file path=xl/ctrlProps/ctrlProp107.xml><?xml version="1.0" encoding="utf-8"?>
<formControlPr xmlns="http://schemas.microsoft.com/office/spreadsheetml/2009/9/main" objectType="Spin" dx="22" fmlaLink="$I$36" max="20" page="10" val="10"/>
</file>

<file path=xl/ctrlProps/ctrlProp108.xml><?xml version="1.0" encoding="utf-8"?>
<formControlPr xmlns="http://schemas.microsoft.com/office/spreadsheetml/2009/9/main" objectType="Spin" dx="22" fmlaLink="$AN$51" max="4" min="1" page="10" val="4"/>
</file>

<file path=xl/ctrlProps/ctrlProp109.xml><?xml version="1.0" encoding="utf-8"?>
<formControlPr xmlns="http://schemas.microsoft.com/office/spreadsheetml/2009/9/main" objectType="Spin" dx="22" fmlaLink="$AP$117" max="20" page="10" val="10"/>
</file>

<file path=xl/ctrlProps/ctrlProp11.xml><?xml version="1.0" encoding="utf-8"?>
<formControlPr xmlns="http://schemas.microsoft.com/office/spreadsheetml/2009/9/main" objectType="Spin" dx="22" fmlaLink="$AM$133" max="20" page="10" val="10"/>
</file>

<file path=xl/ctrlProps/ctrlProp110.xml><?xml version="1.0" encoding="utf-8"?>
<formControlPr xmlns="http://schemas.microsoft.com/office/spreadsheetml/2009/9/main" objectType="Spin" dx="22" fmlaLink="$AP$140" max="20" page="10" val="10"/>
</file>

<file path=xl/ctrlProps/ctrlProp111.xml><?xml version="1.0" encoding="utf-8"?>
<formControlPr xmlns="http://schemas.microsoft.com/office/spreadsheetml/2009/9/main" objectType="Spin" dx="22" fmlaLink="$AM$10" max="11" min="1" page="10" val="7"/>
</file>

<file path=xl/ctrlProps/ctrlProp112.xml><?xml version="1.0" encoding="utf-8"?>
<formControlPr xmlns="http://schemas.microsoft.com/office/spreadsheetml/2009/9/main" objectType="Spin" dx="22" fmlaLink="$AN$58" max="4" min="1" page="10"/>
</file>

<file path=xl/ctrlProps/ctrlProp113.xml><?xml version="1.0" encoding="utf-8"?>
<formControlPr xmlns="http://schemas.microsoft.com/office/spreadsheetml/2009/9/main" objectType="Spin" dx="22" fmlaLink="$AP$21" max="20" page="10" val="10"/>
</file>

<file path=xl/ctrlProps/ctrlProp114.xml><?xml version="1.0" encoding="utf-8"?>
<formControlPr xmlns="http://schemas.microsoft.com/office/spreadsheetml/2009/9/main" objectType="Spin" dx="22" fmlaLink="$AP$124" max="20" page="10" val="10"/>
</file>

<file path=xl/ctrlProps/ctrlProp115.xml><?xml version="1.0" encoding="utf-8"?>
<formControlPr xmlns="http://schemas.microsoft.com/office/spreadsheetml/2009/9/main" objectType="Spin" dx="22" fmlaLink="$AP$147" max="20" page="10" val="10"/>
</file>

<file path=xl/ctrlProps/ctrlProp116.xml><?xml version="1.0" encoding="utf-8"?>
<formControlPr xmlns="http://schemas.microsoft.com/office/spreadsheetml/2009/9/main" objectType="Spin" dx="22" fmlaLink="$AN$10" max="11" min="1" page="10" val="7"/>
</file>

<file path=xl/ctrlProps/ctrlProp117.xml><?xml version="1.0" encoding="utf-8"?>
<formControlPr xmlns="http://schemas.microsoft.com/office/spreadsheetml/2009/9/main" objectType="Spin" dx="22" fmlaLink="$AO$60" max="5" min="1" page="10"/>
</file>

<file path=xl/ctrlProps/ctrlProp118.xml><?xml version="1.0" encoding="utf-8"?>
<formControlPr xmlns="http://schemas.microsoft.com/office/spreadsheetml/2009/9/main" objectType="Spin" dx="22" fmlaLink="$AQ$22" max="20" page="10" val="10"/>
</file>

<file path=xl/ctrlProps/ctrlProp119.xml><?xml version="1.0" encoding="utf-8"?>
<formControlPr xmlns="http://schemas.microsoft.com/office/spreadsheetml/2009/9/main" objectType="Spin" dx="22" fmlaLink="$AQ$126" max="20" page="10" val="10"/>
</file>

<file path=xl/ctrlProps/ctrlProp12.xml><?xml version="1.0" encoding="utf-8"?>
<formControlPr xmlns="http://schemas.microsoft.com/office/spreadsheetml/2009/9/main" objectType="Spin" dx="22" fmlaLink="$AM$156" max="20" page="10" val="10"/>
</file>

<file path=xl/ctrlProps/ctrlProp120.xml><?xml version="1.0" encoding="utf-8"?>
<formControlPr xmlns="http://schemas.microsoft.com/office/spreadsheetml/2009/9/main" objectType="Spin" dx="22" fmlaLink="$AQ$149" max="20" page="10" val="10"/>
</file>

<file path=xl/ctrlProps/ctrlProp121.xml><?xml version="1.0" encoding="utf-8"?>
<formControlPr xmlns="http://schemas.microsoft.com/office/spreadsheetml/2009/9/main" objectType="Spin" dx="22" fmlaLink="$AO$10" max="11" min="1" page="10" val="7"/>
</file>

<file path=xl/ctrlProps/ctrlProp122.xml><?xml version="1.0" encoding="utf-8"?>
<formControlPr xmlns="http://schemas.microsoft.com/office/spreadsheetml/2009/9/main" objectType="Spin" dx="22" fmlaLink="$I$62" max="20" page="10" val="10"/>
</file>

<file path=xl/ctrlProps/ctrlProp123.xml><?xml version="1.0" encoding="utf-8"?>
<formControlPr xmlns="http://schemas.microsoft.com/office/spreadsheetml/2009/9/main" objectType="Spin" dx="22" fmlaLink="$AP$77" max="6" min="1" page="10"/>
</file>

<file path=xl/ctrlProps/ctrlProp124.xml><?xml version="1.0" encoding="utf-8"?>
<formControlPr xmlns="http://schemas.microsoft.com/office/spreadsheetml/2009/9/main" objectType="Spin" dx="22" fmlaLink="$AR$23" max="20" page="10" val="10"/>
</file>

<file path=xl/ctrlProps/ctrlProp125.xml><?xml version="1.0" encoding="utf-8"?>
<formControlPr xmlns="http://schemas.microsoft.com/office/spreadsheetml/2009/9/main" objectType="Spin" dx="22" fmlaLink="$AR$143" max="20" page="10" val="10"/>
</file>

<file path=xl/ctrlProps/ctrlProp126.xml><?xml version="1.0" encoding="utf-8"?>
<formControlPr xmlns="http://schemas.microsoft.com/office/spreadsheetml/2009/9/main" objectType="Spin" dx="22" fmlaLink="$AR$166" max="20" page="10" val="10"/>
</file>

<file path=xl/ctrlProps/ctrlProp127.xml><?xml version="1.0" encoding="utf-8"?>
<formControlPr xmlns="http://schemas.microsoft.com/office/spreadsheetml/2009/9/main" objectType="Spin" dx="22" fmlaLink="$AU$10" max="11" min="1" page="10" val="7"/>
</file>

<file path=xl/ctrlProps/ctrlProp128.xml><?xml version="1.0" encoding="utf-8"?>
<formControlPr xmlns="http://schemas.microsoft.com/office/spreadsheetml/2009/9/main" objectType="Spin" dx="22" fmlaLink="$I$86" max="20" page="10" val="0"/>
</file>

<file path=xl/ctrlProps/ctrlProp129.xml><?xml version="1.0" encoding="utf-8"?>
<formControlPr xmlns="http://schemas.microsoft.com/office/spreadsheetml/2009/9/main" objectType="Spin" dx="22" fmlaLink="$AX$54" max="20" page="10" val="15"/>
</file>

<file path=xl/ctrlProps/ctrlProp13.xml><?xml version="1.0" encoding="utf-8"?>
<formControlPr xmlns="http://schemas.microsoft.com/office/spreadsheetml/2009/9/main" objectType="Spin" dx="22" fmlaLink="$BR$10" max="11" min="1" page="10" val="7"/>
</file>

<file path=xl/ctrlProps/ctrlProp130.xml><?xml version="1.0" encoding="utf-8"?>
<formControlPr xmlns="http://schemas.microsoft.com/office/spreadsheetml/2009/9/main" objectType="Spin" dx="22" fmlaLink="$AN$10" max="11" min="1" page="10" val="7"/>
</file>

<file path=xl/ctrlProps/ctrlProp131.xml><?xml version="1.0" encoding="utf-8"?>
<formControlPr xmlns="http://schemas.microsoft.com/office/spreadsheetml/2009/9/main" objectType="Spin" dx="22" fmlaLink="$I$69" max="20" page="10" val="10"/>
</file>

<file path=xl/ctrlProps/ctrlProp132.xml><?xml version="1.0" encoding="utf-8"?>
<formControlPr xmlns="http://schemas.microsoft.com/office/spreadsheetml/2009/9/main" objectType="Spin" dx="22" fmlaLink="$AQ$37" max="20" page="10" val="10"/>
</file>

<file path=xl/ctrlProps/ctrlProp133.xml><?xml version="1.0" encoding="utf-8"?>
<formControlPr xmlns="http://schemas.microsoft.com/office/spreadsheetml/2009/9/main" objectType="Spin" dx="22" fmlaLink="$AP$10" max="11" min="1" page="10" val="7"/>
</file>

<file path=xl/ctrlProps/ctrlProp134.xml><?xml version="1.0" encoding="utf-8"?>
<formControlPr xmlns="http://schemas.microsoft.com/office/spreadsheetml/2009/9/main" objectType="Spin" dx="22" fmlaLink="$I$76" max="20" page="10" val="10"/>
</file>

<file path=xl/ctrlProps/ctrlProp135.xml><?xml version="1.0" encoding="utf-8"?>
<formControlPr xmlns="http://schemas.microsoft.com/office/spreadsheetml/2009/9/main" objectType="Spin" dx="22" fmlaLink="$AQ$91" max="7" min="1" page="10" val="4"/>
</file>

<file path=xl/ctrlProps/ctrlProp136.xml><?xml version="1.0" encoding="utf-8"?>
<formControlPr xmlns="http://schemas.microsoft.com/office/spreadsheetml/2009/9/main" objectType="Spin" dx="22" fmlaLink="$AS$44" max="20" page="10" val="10"/>
</file>

<file path=xl/ctrlProps/ctrlProp137.xml><?xml version="1.0" encoding="utf-8"?>
<formControlPr xmlns="http://schemas.microsoft.com/office/spreadsheetml/2009/9/main" objectType="Spin" dx="22" fmlaLink="$AS$44" max="20" page="10" val="10"/>
</file>

<file path=xl/ctrlProps/ctrlProp138.xml><?xml version="1.0" encoding="utf-8"?>
<formControlPr xmlns="http://schemas.microsoft.com/office/spreadsheetml/2009/9/main" objectType="Spin" dx="22" fmlaLink="$AS$157" max="20" page="10" val="10"/>
</file>

<file path=xl/ctrlProps/ctrlProp139.xml><?xml version="1.0" encoding="utf-8"?>
<formControlPr xmlns="http://schemas.microsoft.com/office/spreadsheetml/2009/9/main" objectType="Spin" dx="22" fmlaLink="$AS$180" max="20" page="10" val="10"/>
</file>

<file path=xl/ctrlProps/ctrlProp14.xml><?xml version="1.0" encoding="utf-8"?>
<formControlPr xmlns="http://schemas.microsoft.com/office/spreadsheetml/2009/9/main" objectType="Spin" dx="22" fmlaLink="$I$132" max="20" page="10" val="10"/>
</file>

<file path=xl/ctrlProps/ctrlProp140.xml><?xml version="1.0" encoding="utf-8"?>
<formControlPr xmlns="http://schemas.microsoft.com/office/spreadsheetml/2009/9/main" objectType="Spin" dx="22" fmlaLink="$AR$10" max="11" min="1" page="10" val="7"/>
</file>

<file path=xl/ctrlProps/ctrlProp141.xml><?xml version="1.0" encoding="utf-8"?>
<formControlPr xmlns="http://schemas.microsoft.com/office/spreadsheetml/2009/9/main" objectType="Spin" dx="22" fmlaLink="$I$77" max="20" page="10" val="10"/>
</file>

<file path=xl/ctrlProps/ctrlProp142.xml><?xml version="1.0" encoding="utf-8"?>
<formControlPr xmlns="http://schemas.microsoft.com/office/spreadsheetml/2009/9/main" objectType="Spin" dx="22" fmlaLink="$AU$45" max="20" page="10" val="9"/>
</file>

<file path=xl/ctrlProps/ctrlProp143.xml><?xml version="1.0" encoding="utf-8"?>
<formControlPr xmlns="http://schemas.microsoft.com/office/spreadsheetml/2009/9/main" objectType="Spin" dx="22" fmlaLink="$AR$10" max="11" min="1" page="10" val="7"/>
</file>

<file path=xl/ctrlProps/ctrlProp144.xml><?xml version="1.0" encoding="utf-8"?>
<formControlPr xmlns="http://schemas.microsoft.com/office/spreadsheetml/2009/9/main" objectType="Spin" dx="22" fmlaLink="$I$77" max="20" page="10" val="10"/>
</file>

<file path=xl/ctrlProps/ctrlProp145.xml><?xml version="1.0" encoding="utf-8"?>
<formControlPr xmlns="http://schemas.microsoft.com/office/spreadsheetml/2009/9/main" objectType="Spin" dx="22" fmlaLink="$AS$92" max="9" min="1" page="10" val="9"/>
</file>

<file path=xl/ctrlProps/ctrlProp146.xml><?xml version="1.0" encoding="utf-8"?>
<formControlPr xmlns="http://schemas.microsoft.com/office/spreadsheetml/2009/9/main" objectType="Spin" dx="22" fmlaLink="$AU$45" max="20" page="10" val="10"/>
</file>

<file path=xl/ctrlProps/ctrlProp147.xml><?xml version="1.0" encoding="utf-8"?>
<formControlPr xmlns="http://schemas.microsoft.com/office/spreadsheetml/2009/9/main" objectType="Spin" dx="22" fmlaLink="$AU$45" max="20" page="10" val="10"/>
</file>

<file path=xl/ctrlProps/ctrlProp148.xml><?xml version="1.0" encoding="utf-8"?>
<formControlPr xmlns="http://schemas.microsoft.com/office/spreadsheetml/2009/9/main" objectType="Spin" dx="22" fmlaLink="$AU$158" max="20" page="10" val="9"/>
</file>

<file path=xl/ctrlProps/ctrlProp149.xml><?xml version="1.0" encoding="utf-8"?>
<formControlPr xmlns="http://schemas.microsoft.com/office/spreadsheetml/2009/9/main" objectType="Spin" dx="22" fmlaLink="$AU$181" max="20" page="10" val="10"/>
</file>

<file path=xl/ctrlProps/ctrlProp15.xml><?xml version="1.0" encoding="utf-8"?>
<formControlPr xmlns="http://schemas.microsoft.com/office/spreadsheetml/2009/9/main" objectType="Spin" dx="22" fmlaLink="$BS$147" max="35" min="1" page="10" val="12"/>
</file>

<file path=xl/ctrlProps/ctrlProp16.xml><?xml version="1.0" encoding="utf-8"?>
<formControlPr xmlns="http://schemas.microsoft.com/office/spreadsheetml/2009/9/main" objectType="Spin" dx="22" fmlaLink="$BU$100" max="20" page="10" val="14"/>
</file>

<file path=xl/ctrlProps/ctrlProp17.xml><?xml version="1.0" encoding="utf-8"?>
<formControlPr xmlns="http://schemas.microsoft.com/office/spreadsheetml/2009/9/main" objectType="Spin" dx="22" fmlaLink="$BU$100" max="20" page="10" val="14"/>
</file>

<file path=xl/ctrlProps/ctrlProp18.xml><?xml version="1.0" encoding="utf-8"?>
<formControlPr xmlns="http://schemas.microsoft.com/office/spreadsheetml/2009/9/main" objectType="Spin" dx="22" fmlaLink="$BU$213" max="20" page="10" val="10"/>
</file>

<file path=xl/ctrlProps/ctrlProp19.xml><?xml version="1.0" encoding="utf-8"?>
<formControlPr xmlns="http://schemas.microsoft.com/office/spreadsheetml/2009/9/main" objectType="Spin" dx="22" fmlaLink="$BU$236" max="20" page="10" val="10"/>
</file>

<file path=xl/ctrlProps/ctrlProp2.xml><?xml version="1.0" encoding="utf-8"?>
<formControlPr xmlns="http://schemas.microsoft.com/office/spreadsheetml/2009/9/main" objectType="Spin" dx="22" fmlaLink="$I$86" max="20" page="10" val="10"/>
</file>

<file path=xl/ctrlProps/ctrlProp20.xml><?xml version="1.0" encoding="utf-8"?>
<formControlPr xmlns="http://schemas.microsoft.com/office/spreadsheetml/2009/9/main" objectType="Spin" dx="22" fmlaLink="$AX$10" max="11" min="1" page="10" val="7"/>
</file>

<file path=xl/ctrlProps/ctrlProp21.xml><?xml version="1.0" encoding="utf-8"?>
<formControlPr xmlns="http://schemas.microsoft.com/office/spreadsheetml/2009/9/main" objectType="Spin" dx="22" fmlaLink="$I$89" max="20" page="10" val="11"/>
</file>

<file path=xl/ctrlProps/ctrlProp22.xml><?xml version="1.0" encoding="utf-8"?>
<formControlPr xmlns="http://schemas.microsoft.com/office/spreadsheetml/2009/9/main" objectType="Spin" dx="22" fmlaLink="$AY$104" max="15" min="1" page="10" val="13"/>
</file>

<file path=xl/ctrlProps/ctrlProp23.xml><?xml version="1.0" encoding="utf-8"?>
<formControlPr xmlns="http://schemas.microsoft.com/office/spreadsheetml/2009/9/main" objectType="Spin" dx="22" fmlaLink="$BA$57" max="20" page="10" val="10"/>
</file>

<file path=xl/ctrlProps/ctrlProp24.xml><?xml version="1.0" encoding="utf-8"?>
<formControlPr xmlns="http://schemas.microsoft.com/office/spreadsheetml/2009/9/main" objectType="Spin" dx="22" fmlaLink="$BA$57" max="20" page="10" val="10"/>
</file>

<file path=xl/ctrlProps/ctrlProp25.xml><?xml version="1.0" encoding="utf-8"?>
<formControlPr xmlns="http://schemas.microsoft.com/office/spreadsheetml/2009/9/main" objectType="Spin" dx="22" fmlaLink="$BA$170" max="20" page="10" val="10"/>
</file>

<file path=xl/ctrlProps/ctrlProp26.xml><?xml version="1.0" encoding="utf-8"?>
<formControlPr xmlns="http://schemas.microsoft.com/office/spreadsheetml/2009/9/main" objectType="Spin" dx="22" fmlaLink="$BA$193" max="20" page="10" val="10"/>
</file>

<file path=xl/ctrlProps/ctrlProp27.xml><?xml version="1.0" encoding="utf-8"?>
<formControlPr xmlns="http://schemas.microsoft.com/office/spreadsheetml/2009/9/main" objectType="Spin" dx="22" fmlaLink="$AW$10" max="11" min="1" page="10" val="7"/>
</file>

<file path=xl/ctrlProps/ctrlProp28.xml><?xml version="1.0" encoding="utf-8"?>
<formControlPr xmlns="http://schemas.microsoft.com/office/spreadsheetml/2009/9/main" objectType="Spin" dx="22" fmlaLink="$I$87" max="20" page="10" val="10"/>
</file>

<file path=xl/ctrlProps/ctrlProp29.xml><?xml version="1.0" encoding="utf-8"?>
<formControlPr xmlns="http://schemas.microsoft.com/office/spreadsheetml/2009/9/main" objectType="Spin" dx="22" fmlaLink="$AX$102" max="14" min="1" page="10" val="5"/>
</file>

<file path=xl/ctrlProps/ctrlProp3.xml><?xml version="1.0" encoding="utf-8"?>
<formControlPr xmlns="http://schemas.microsoft.com/office/spreadsheetml/2009/9/main" objectType="Spin" dx="22" fmlaLink="$AV$101" max="12" min="1" page="10" val="7"/>
</file>

<file path=xl/ctrlProps/ctrlProp30.xml><?xml version="1.0" encoding="utf-8"?>
<formControlPr xmlns="http://schemas.microsoft.com/office/spreadsheetml/2009/9/main" objectType="Spin" dx="22" fmlaLink="$AZ$55" max="20" page="10" val="10"/>
</file>

<file path=xl/ctrlProps/ctrlProp31.xml><?xml version="1.0" encoding="utf-8"?>
<formControlPr xmlns="http://schemas.microsoft.com/office/spreadsheetml/2009/9/main" objectType="Spin" dx="22" fmlaLink="$AZ$55" max="20" page="10" val="10"/>
</file>

<file path=xl/ctrlProps/ctrlProp32.xml><?xml version="1.0" encoding="utf-8"?>
<formControlPr xmlns="http://schemas.microsoft.com/office/spreadsheetml/2009/9/main" objectType="Spin" dx="22" fmlaLink="$AZ$168" max="20" page="10" val="10"/>
</file>

<file path=xl/ctrlProps/ctrlProp33.xml><?xml version="1.0" encoding="utf-8"?>
<formControlPr xmlns="http://schemas.microsoft.com/office/spreadsheetml/2009/9/main" objectType="Spin" dx="22" fmlaLink="$AZ$191" max="20" page="10" val="10"/>
</file>

<file path=xl/ctrlProps/ctrlProp34.xml><?xml version="1.0" encoding="utf-8"?>
<formControlPr xmlns="http://schemas.microsoft.com/office/spreadsheetml/2009/9/main" objectType="Spin" dx="22" fmlaLink="$AV$10" max="11" min="1" page="10" val="7"/>
</file>

<file path=xl/ctrlProps/ctrlProp35.xml><?xml version="1.0" encoding="utf-8"?>
<formControlPr xmlns="http://schemas.microsoft.com/office/spreadsheetml/2009/9/main" objectType="Spin" dx="22" fmlaLink="$I$85" max="20" page="10" val="10"/>
</file>

<file path=xl/ctrlProps/ctrlProp36.xml><?xml version="1.0" encoding="utf-8"?>
<formControlPr xmlns="http://schemas.microsoft.com/office/spreadsheetml/2009/9/main" objectType="Spin" dx="22" fmlaLink="$AW$100" max="13" min="1" page="10"/>
</file>

<file path=xl/ctrlProps/ctrlProp37.xml><?xml version="1.0" encoding="utf-8"?>
<formControlPr xmlns="http://schemas.microsoft.com/office/spreadsheetml/2009/9/main" objectType="Spin" dx="22" fmlaLink="$AY$53" max="20" page="10" val="10"/>
</file>

<file path=xl/ctrlProps/ctrlProp38.xml><?xml version="1.0" encoding="utf-8"?>
<formControlPr xmlns="http://schemas.microsoft.com/office/spreadsheetml/2009/9/main" objectType="Spin" dx="22" fmlaLink="$AY$53" max="20" page="10" val="10"/>
</file>

<file path=xl/ctrlProps/ctrlProp39.xml><?xml version="1.0" encoding="utf-8"?>
<formControlPr xmlns="http://schemas.microsoft.com/office/spreadsheetml/2009/9/main" objectType="Spin" dx="22" fmlaLink="$AY$166" max="20" page="10" val="10"/>
</file>

<file path=xl/ctrlProps/ctrlProp4.xml><?xml version="1.0" encoding="utf-8"?>
<formControlPr xmlns="http://schemas.microsoft.com/office/spreadsheetml/2009/9/main" objectType="Spin" dx="22" fmlaLink="$AX$54" max="20" page="10" val="10"/>
</file>

<file path=xl/ctrlProps/ctrlProp40.xml><?xml version="1.0" encoding="utf-8"?>
<formControlPr xmlns="http://schemas.microsoft.com/office/spreadsheetml/2009/9/main" objectType="Spin" dx="22" fmlaLink="$AY$189" max="20" page="10" val="10"/>
</file>

<file path=xl/ctrlProps/ctrlProp41.xml><?xml version="1.0" encoding="utf-8"?>
<formControlPr xmlns="http://schemas.microsoft.com/office/spreadsheetml/2009/9/main" objectType="Spin" dx="22" fmlaLink="$AV$10" max="11" min="1" page="10" val="7"/>
</file>

<file path=xl/ctrlProps/ctrlProp42.xml><?xml version="1.0" encoding="utf-8"?>
<formControlPr xmlns="http://schemas.microsoft.com/office/spreadsheetml/2009/9/main" objectType="Spin" dx="22" fmlaLink="$I$85" max="20" page="10" val="10"/>
</file>

<file path=xl/ctrlProps/ctrlProp43.xml><?xml version="1.0" encoding="utf-8"?>
<formControlPr xmlns="http://schemas.microsoft.com/office/spreadsheetml/2009/9/main" objectType="Spin" dx="22" fmlaLink="$AY$53" max="20" page="10" val="10"/>
</file>

<file path=xl/ctrlProps/ctrlProp44.xml><?xml version="1.0" encoding="utf-8"?>
<formControlPr xmlns="http://schemas.microsoft.com/office/spreadsheetml/2009/9/main" objectType="Spin" dx="22" fmlaLink="$AY$10" max="11" min="1" page="10" val="7"/>
</file>

<file path=xl/ctrlProps/ctrlProp45.xml><?xml version="1.0" encoding="utf-8"?>
<formControlPr xmlns="http://schemas.microsoft.com/office/spreadsheetml/2009/9/main" objectType="Spin" dx="22" fmlaLink="$I$110" max="20" page="10" val="10"/>
</file>

<file path=xl/ctrlProps/ctrlProp46.xml><?xml version="1.0" encoding="utf-8"?>
<formControlPr xmlns="http://schemas.microsoft.com/office/spreadsheetml/2009/9/main" objectType="Spin" dx="22" fmlaLink="$BB$78" max="20" page="10" val="10"/>
</file>

<file path=xl/ctrlProps/ctrlProp47.xml><?xml version="1.0" encoding="utf-8"?>
<formControlPr xmlns="http://schemas.microsoft.com/office/spreadsheetml/2009/9/main" objectType="Spin" dx="22" fmlaLink="$AY$10" max="11" min="1" page="10" val="11"/>
</file>

<file path=xl/ctrlProps/ctrlProp48.xml><?xml version="1.0" encoding="utf-8"?>
<formControlPr xmlns="http://schemas.microsoft.com/office/spreadsheetml/2009/9/main" objectType="Spin" dx="22" fmlaLink="$I$110" max="20" page="10" val="10"/>
</file>

<file path=xl/ctrlProps/ctrlProp49.xml><?xml version="1.0" encoding="utf-8"?>
<formControlPr xmlns="http://schemas.microsoft.com/office/spreadsheetml/2009/9/main" objectType="Spin" dx="22" fmlaLink="$AZ$125" max="16" min="1" page="10" val="15"/>
</file>

<file path=xl/ctrlProps/ctrlProp5.xml><?xml version="1.0" encoding="utf-8"?>
<formControlPr xmlns="http://schemas.microsoft.com/office/spreadsheetml/2009/9/main" objectType="Spin" dx="22" fmlaLink="$AX$54" max="20" page="10" val="10"/>
</file>

<file path=xl/ctrlProps/ctrlProp50.xml><?xml version="1.0" encoding="utf-8"?>
<formControlPr xmlns="http://schemas.microsoft.com/office/spreadsheetml/2009/9/main" objectType="Spin" dx="22" fmlaLink="$BB$78" max="20" page="10" val="10"/>
</file>

<file path=xl/ctrlProps/ctrlProp51.xml><?xml version="1.0" encoding="utf-8"?>
<formControlPr xmlns="http://schemas.microsoft.com/office/spreadsheetml/2009/9/main" objectType="Spin" dx="22" fmlaLink="$BB$78" max="20" page="10" val="10"/>
</file>

<file path=xl/ctrlProps/ctrlProp52.xml><?xml version="1.0" encoding="utf-8"?>
<formControlPr xmlns="http://schemas.microsoft.com/office/spreadsheetml/2009/9/main" objectType="Spin" dx="22" fmlaLink="$BB$191" max="20" page="10" val="10"/>
</file>

<file path=xl/ctrlProps/ctrlProp53.xml><?xml version="1.0" encoding="utf-8"?>
<formControlPr xmlns="http://schemas.microsoft.com/office/spreadsheetml/2009/9/main" objectType="Spin" dx="22" fmlaLink="$BB$214" max="20" page="10" val="10"/>
</file>

<file path=xl/ctrlProps/ctrlProp54.xml><?xml version="1.0" encoding="utf-8"?>
<formControlPr xmlns="http://schemas.microsoft.com/office/spreadsheetml/2009/9/main" objectType="Spin" dx="22" fmlaLink="$AO$10" max="11" min="1" page="10" val="7"/>
</file>

<file path=xl/ctrlProps/ctrlProp55.xml><?xml version="1.0" encoding="utf-8"?>
<formControlPr xmlns="http://schemas.microsoft.com/office/spreadsheetml/2009/9/main" objectType="Spin" dx="22" fmlaLink="$I$71" max="20" page="10" val="10"/>
</file>

<file path=xl/ctrlProps/ctrlProp56.xml><?xml version="1.0" encoding="utf-8"?>
<formControlPr xmlns="http://schemas.microsoft.com/office/spreadsheetml/2009/9/main" objectType="Spin" dx="22" fmlaLink="$AR$39" max="20" page="10" val="14"/>
</file>

<file path=xl/ctrlProps/ctrlProp57.xml><?xml version="1.0" encoding="utf-8"?>
<formControlPr xmlns="http://schemas.microsoft.com/office/spreadsheetml/2009/9/main" objectType="Spin" dx="22" fmlaLink="$AU$10" max="11" min="1" page="10" val="7"/>
</file>

<file path=xl/ctrlProps/ctrlProp58.xml><?xml version="1.0" encoding="utf-8"?>
<formControlPr xmlns="http://schemas.microsoft.com/office/spreadsheetml/2009/9/main" objectType="Spin" dx="22" fmlaLink="$I$83" max="20" page="10" val="10"/>
</file>

<file path=xl/ctrlProps/ctrlProp59.xml><?xml version="1.0" encoding="utf-8"?>
<formControlPr xmlns="http://schemas.microsoft.com/office/spreadsheetml/2009/9/main" objectType="Spin" dx="22" fmlaLink="$AV$98" max="12" min="1" page="10" val="10"/>
</file>

<file path=xl/ctrlProps/ctrlProp6.xml><?xml version="1.0" encoding="utf-8"?>
<formControlPr xmlns="http://schemas.microsoft.com/office/spreadsheetml/2009/9/main" objectType="Spin" dx="22" fmlaLink="$AX$167" max="20" page="10" val="10"/>
</file>

<file path=xl/ctrlProps/ctrlProp60.xml><?xml version="1.0" encoding="utf-8"?>
<formControlPr xmlns="http://schemas.microsoft.com/office/spreadsheetml/2009/9/main" objectType="Spin" dx="22" fmlaLink="$AX$51" max="20" page="10" val="20"/>
</file>

<file path=xl/ctrlProps/ctrlProp61.xml><?xml version="1.0" encoding="utf-8"?>
<formControlPr xmlns="http://schemas.microsoft.com/office/spreadsheetml/2009/9/main" objectType="Spin" dx="22" fmlaLink="$AX$51" max="20" page="10" val="20"/>
</file>

<file path=xl/ctrlProps/ctrlProp62.xml><?xml version="1.0" encoding="utf-8"?>
<formControlPr xmlns="http://schemas.microsoft.com/office/spreadsheetml/2009/9/main" objectType="Spin" dx="22" fmlaLink="$AX$164" max="20" page="10" val="10"/>
</file>

<file path=xl/ctrlProps/ctrlProp63.xml><?xml version="1.0" encoding="utf-8"?>
<formControlPr xmlns="http://schemas.microsoft.com/office/spreadsheetml/2009/9/main" objectType="Spin" dx="22" fmlaLink="$AX$187" max="20" page="10" val="10"/>
</file>

<file path=xl/ctrlProps/ctrlProp64.xml><?xml version="1.0" encoding="utf-8"?>
<formControlPr xmlns="http://schemas.microsoft.com/office/spreadsheetml/2009/9/main" objectType="Spin" dx="22" fmlaLink="$AP$10" max="11" min="1" page="10" val="7"/>
</file>

<file path=xl/ctrlProps/ctrlProp65.xml><?xml version="1.0" encoding="utf-8"?>
<formControlPr xmlns="http://schemas.microsoft.com/office/spreadsheetml/2009/9/main" objectType="Spin" dx="22" fmlaLink="$I$76" max="20" page="10" val="10"/>
</file>

<file path=xl/ctrlProps/ctrlProp66.xml><?xml version="1.0" encoding="utf-8"?>
<formControlPr xmlns="http://schemas.microsoft.com/office/spreadsheetml/2009/9/main" objectType="Spin" dx="22" fmlaLink="$AQ$91" max="7" min="1" page="10"/>
</file>

<file path=xl/ctrlProps/ctrlProp67.xml><?xml version="1.0" encoding="utf-8"?>
<formControlPr xmlns="http://schemas.microsoft.com/office/spreadsheetml/2009/9/main" objectType="Spin" dx="22" fmlaLink="$AS$44" max="20" page="10" val="10"/>
</file>

<file path=xl/ctrlProps/ctrlProp68.xml><?xml version="1.0" encoding="utf-8"?>
<formControlPr xmlns="http://schemas.microsoft.com/office/spreadsheetml/2009/9/main" objectType="Spin" dx="22" fmlaLink="$AS$44" max="20" page="10" val="10"/>
</file>

<file path=xl/ctrlProps/ctrlProp69.xml><?xml version="1.0" encoding="utf-8"?>
<formControlPr xmlns="http://schemas.microsoft.com/office/spreadsheetml/2009/9/main" objectType="Spin" dx="22" fmlaLink="$AS$157" max="20" page="10" val="10"/>
</file>

<file path=xl/ctrlProps/ctrlProp7.xml><?xml version="1.0" encoding="utf-8"?>
<formControlPr xmlns="http://schemas.microsoft.com/office/spreadsheetml/2009/9/main" objectType="Spin" dx="22" fmlaLink="$AX$190" max="20" page="10" val="10"/>
</file>

<file path=xl/ctrlProps/ctrlProp70.xml><?xml version="1.0" encoding="utf-8"?>
<formControlPr xmlns="http://schemas.microsoft.com/office/spreadsheetml/2009/9/main" objectType="Spin" dx="22" fmlaLink="$AS$180" max="20" page="10" val="10"/>
</file>

<file path=xl/ctrlProps/ctrlProp71.xml><?xml version="1.0" encoding="utf-8"?>
<formControlPr xmlns="http://schemas.microsoft.com/office/spreadsheetml/2009/9/main" objectType="Spin" dx="22" fmlaLink="$AS$10" max="11" min="1" page="10" val="7"/>
</file>

<file path=xl/ctrlProps/ctrlProp72.xml><?xml version="1.0" encoding="utf-8"?>
<formControlPr xmlns="http://schemas.microsoft.com/office/spreadsheetml/2009/9/main" objectType="Spin" dx="22" fmlaLink="$I$79" max="20" page="10" val="10"/>
</file>

<file path=xl/ctrlProps/ctrlProp73.xml><?xml version="1.0" encoding="utf-8"?>
<formControlPr xmlns="http://schemas.microsoft.com/office/spreadsheetml/2009/9/main" objectType="Spin" dx="22" fmlaLink="$AV$47" max="20" page="10" val="10"/>
</file>

<file path=xl/ctrlProps/ctrlProp74.xml><?xml version="1.0" encoding="utf-8"?>
<formControlPr xmlns="http://schemas.microsoft.com/office/spreadsheetml/2009/9/main" objectType="Spin" dx="22" fmlaLink="$AK$10" max="11" min="1" page="10" val="7"/>
</file>

<file path=xl/ctrlProps/ctrlProp75.xml><?xml version="1.0" encoding="utf-8"?>
<formControlPr xmlns="http://schemas.microsoft.com/office/spreadsheetml/2009/9/main" objectType="Spin" dx="22" fmlaLink="$I$66" max="20" page="10" val="10"/>
</file>

<file path=xl/ctrlProps/ctrlProp76.xml><?xml version="1.0" encoding="utf-8"?>
<formControlPr xmlns="http://schemas.microsoft.com/office/spreadsheetml/2009/9/main" objectType="Spin" dx="22" fmlaLink="$AL$81" max="2" min="1" page="10" val="2"/>
</file>

<file path=xl/ctrlProps/ctrlProp77.xml><?xml version="1.0" encoding="utf-8"?>
<formControlPr xmlns="http://schemas.microsoft.com/office/spreadsheetml/2009/9/main" objectType="Spin" dx="22" fmlaLink="$AN$34" max="20" page="10" val="10"/>
</file>

<file path=xl/ctrlProps/ctrlProp78.xml><?xml version="1.0" encoding="utf-8"?>
<formControlPr xmlns="http://schemas.microsoft.com/office/spreadsheetml/2009/9/main" objectType="Spin" dx="22" fmlaLink="$AN$34" max="20" page="10" val="10"/>
</file>

<file path=xl/ctrlProps/ctrlProp79.xml><?xml version="1.0" encoding="utf-8"?>
<formControlPr xmlns="http://schemas.microsoft.com/office/spreadsheetml/2009/9/main" objectType="Spin" dx="22" fmlaLink="$AN$147" max="20" page="10" val="10"/>
</file>

<file path=xl/ctrlProps/ctrlProp8.xml><?xml version="1.0" encoding="utf-8"?>
<formControlPr xmlns="http://schemas.microsoft.com/office/spreadsheetml/2009/9/main" objectType="Spin" dx="22" fmlaLink="$AJ$10" max="11" min="1" page="10" val="7"/>
</file>

<file path=xl/ctrlProps/ctrlProp80.xml><?xml version="1.0" encoding="utf-8"?>
<formControlPr xmlns="http://schemas.microsoft.com/office/spreadsheetml/2009/9/main" objectType="Spin" dx="22" fmlaLink="$AN$170" max="20" page="10" val="10"/>
</file>

<file path=xl/ctrlProps/ctrlProp81.xml><?xml version="1.0" encoding="utf-8"?>
<formControlPr xmlns="http://schemas.microsoft.com/office/spreadsheetml/2009/9/main" objectType="Spin" dx="22" fmlaLink="$AJ$10" max="11" min="1" page="10" val="7"/>
</file>

<file path=xl/ctrlProps/ctrlProp82.xml><?xml version="1.0" encoding="utf-8"?>
<formControlPr xmlns="http://schemas.microsoft.com/office/spreadsheetml/2009/9/main" objectType="Spin" dx="22" fmlaLink="$I$61" max="20" page="10" val="10"/>
</file>

<file path=xl/ctrlProps/ctrlProp83.xml><?xml version="1.0" encoding="utf-8"?>
<formControlPr xmlns="http://schemas.microsoft.com/office/spreadsheetml/2009/9/main" objectType="Spin" dx="22" fmlaLink="$AM$29" max="20" page="10" val="20"/>
</file>

<file path=xl/ctrlProps/ctrlProp84.xml><?xml version="1.0" encoding="utf-8"?>
<formControlPr xmlns="http://schemas.microsoft.com/office/spreadsheetml/2009/9/main" objectType="Spin" dx="22" fmlaLink="$AM$29" max="20" page="10" val="20"/>
</file>

<file path=xl/ctrlProps/ctrlProp85.xml><?xml version="1.0" encoding="utf-8"?>
<formControlPr xmlns="http://schemas.microsoft.com/office/spreadsheetml/2009/9/main" objectType="Spin" dx="22" fmlaLink="$AM$142" max="20" page="10" val="10"/>
</file>

<file path=xl/ctrlProps/ctrlProp86.xml><?xml version="1.0" encoding="utf-8"?>
<formControlPr xmlns="http://schemas.microsoft.com/office/spreadsheetml/2009/9/main" objectType="Spin" dx="22" fmlaLink="$AM$165" max="20" page="10" val="10"/>
</file>

<file path=xl/ctrlProps/ctrlProp87.xml><?xml version="1.0" encoding="utf-8"?>
<formControlPr xmlns="http://schemas.microsoft.com/office/spreadsheetml/2009/9/main" objectType="Spin" dx="22" fmlaLink="$AJ$10" max="11" min="1" page="10" val="7"/>
</file>

<file path=xl/ctrlProps/ctrlProp88.xml><?xml version="1.0" encoding="utf-8"?>
<formControlPr xmlns="http://schemas.microsoft.com/office/spreadsheetml/2009/9/main" objectType="Spin" dx="22" fmlaLink="$I$61" max="20" page="10" val="10"/>
</file>

<file path=xl/ctrlProps/ctrlProp89.xml><?xml version="1.0" encoding="utf-8"?>
<formControlPr xmlns="http://schemas.microsoft.com/office/spreadsheetml/2009/9/main" objectType="Spin" dx="22" fmlaLink="$AM$29" max="20" page="10" val="10"/>
</file>

<file path=xl/ctrlProps/ctrlProp9.xml><?xml version="1.0" encoding="utf-8"?>
<formControlPr xmlns="http://schemas.microsoft.com/office/spreadsheetml/2009/9/main" objectType="Spin" dx="22" fmlaLink="$I$52" max="20" page="10" val="10"/>
</file>

<file path=xl/ctrlProps/ctrlProp90.xml><?xml version="1.0" encoding="utf-8"?>
<formControlPr xmlns="http://schemas.microsoft.com/office/spreadsheetml/2009/9/main" objectType="Spin" dx="22" fmlaLink="$AM$29" max="20" page="10" val="10"/>
</file>

<file path=xl/ctrlProps/ctrlProp91.xml><?xml version="1.0" encoding="utf-8"?>
<formControlPr xmlns="http://schemas.microsoft.com/office/spreadsheetml/2009/9/main" objectType="Spin" dx="22" fmlaLink="$AM$142" max="20" page="10" val="10"/>
</file>

<file path=xl/ctrlProps/ctrlProp92.xml><?xml version="1.0" encoding="utf-8"?>
<formControlPr xmlns="http://schemas.microsoft.com/office/spreadsheetml/2009/9/main" objectType="Spin" dx="22" fmlaLink="$AM$165" max="20" page="10" val="10"/>
</file>

<file path=xl/ctrlProps/ctrlProp93.xml><?xml version="1.0" encoding="utf-8"?>
<formControlPr xmlns="http://schemas.microsoft.com/office/spreadsheetml/2009/9/main" objectType="Spin" dx="22" fmlaLink="$AJ$10" max="11" min="1" page="10" val="7"/>
</file>

<file path=xl/ctrlProps/ctrlProp94.xml><?xml version="1.0" encoding="utf-8"?>
<formControlPr xmlns="http://schemas.microsoft.com/office/spreadsheetml/2009/9/main" objectType="Spin" dx="22" fmlaLink="$I$61" max="20" page="10" val="10"/>
</file>

<file path=xl/ctrlProps/ctrlProp95.xml><?xml version="1.0" encoding="utf-8"?>
<formControlPr xmlns="http://schemas.microsoft.com/office/spreadsheetml/2009/9/main" objectType="Spin" dx="22" fmlaLink="$AM$29" max="20" page="10" val="10"/>
</file>

<file path=xl/ctrlProps/ctrlProp96.xml><?xml version="1.0" encoding="utf-8"?>
<formControlPr xmlns="http://schemas.microsoft.com/office/spreadsheetml/2009/9/main" objectType="Spin" dx="22" fmlaLink="$AM$29" max="20" page="10" val="10"/>
</file>

<file path=xl/ctrlProps/ctrlProp97.xml><?xml version="1.0" encoding="utf-8"?>
<formControlPr xmlns="http://schemas.microsoft.com/office/spreadsheetml/2009/9/main" objectType="Spin" dx="22" fmlaLink="$AM$142" max="20" page="10" val="10"/>
</file>

<file path=xl/ctrlProps/ctrlProp98.xml><?xml version="1.0" encoding="utf-8"?>
<formControlPr xmlns="http://schemas.microsoft.com/office/spreadsheetml/2009/9/main" objectType="Spin" dx="22" fmlaLink="$AM$165" max="20" page="10" val="10"/>
</file>

<file path=xl/ctrlProps/ctrlProp99.xml><?xml version="1.0" encoding="utf-8"?>
<formControlPr xmlns="http://schemas.microsoft.com/office/spreadsheetml/2009/9/main" objectType="Spin" dx="22" fmlaLink="$AM$10" max="11" min="1" page="10" val="7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3" Type="http://schemas.openxmlformats.org/officeDocument/2006/relationships/image" Target="../media/image301.gif"/><Relationship Id="rId18" Type="http://schemas.openxmlformats.org/officeDocument/2006/relationships/image" Target="../media/image306.gif"/><Relationship Id="rId26" Type="http://schemas.openxmlformats.org/officeDocument/2006/relationships/image" Target="../media/image314.gif"/><Relationship Id="rId39" Type="http://schemas.openxmlformats.org/officeDocument/2006/relationships/image" Target="../media/image113.gif"/><Relationship Id="rId3" Type="http://schemas.openxmlformats.org/officeDocument/2006/relationships/image" Target="../media/image291.gif"/><Relationship Id="rId21" Type="http://schemas.openxmlformats.org/officeDocument/2006/relationships/image" Target="../media/image309.gif"/><Relationship Id="rId34" Type="http://schemas.openxmlformats.org/officeDocument/2006/relationships/image" Target="../media/image322.gif"/><Relationship Id="rId42" Type="http://schemas.openxmlformats.org/officeDocument/2006/relationships/image" Target="../media/image323.gif"/><Relationship Id="rId47" Type="http://schemas.openxmlformats.org/officeDocument/2006/relationships/image" Target="../media/image225.gif"/><Relationship Id="rId50" Type="http://schemas.openxmlformats.org/officeDocument/2006/relationships/image" Target="../media/image273.gif"/><Relationship Id="rId7" Type="http://schemas.openxmlformats.org/officeDocument/2006/relationships/image" Target="../media/image295.gif"/><Relationship Id="rId12" Type="http://schemas.openxmlformats.org/officeDocument/2006/relationships/image" Target="../media/image300.gif"/><Relationship Id="rId17" Type="http://schemas.openxmlformats.org/officeDocument/2006/relationships/image" Target="../media/image305.gif"/><Relationship Id="rId25" Type="http://schemas.openxmlformats.org/officeDocument/2006/relationships/image" Target="../media/image313.gif"/><Relationship Id="rId33" Type="http://schemas.openxmlformats.org/officeDocument/2006/relationships/image" Target="../media/image321.gif"/><Relationship Id="rId38" Type="http://schemas.openxmlformats.org/officeDocument/2006/relationships/image" Target="../media/image97.gif"/><Relationship Id="rId46" Type="http://schemas.openxmlformats.org/officeDocument/2006/relationships/image" Target="../media/image193.gif"/><Relationship Id="rId2" Type="http://schemas.openxmlformats.org/officeDocument/2006/relationships/image" Target="../media/image290.gif"/><Relationship Id="rId16" Type="http://schemas.openxmlformats.org/officeDocument/2006/relationships/image" Target="../media/image304.gif"/><Relationship Id="rId20" Type="http://schemas.openxmlformats.org/officeDocument/2006/relationships/image" Target="../media/image308.gif"/><Relationship Id="rId29" Type="http://schemas.openxmlformats.org/officeDocument/2006/relationships/image" Target="../media/image317.gif"/><Relationship Id="rId41" Type="http://schemas.openxmlformats.org/officeDocument/2006/relationships/image" Target="../media/image145.gif"/><Relationship Id="rId1" Type="http://schemas.openxmlformats.org/officeDocument/2006/relationships/image" Target="../media/image289.gif"/><Relationship Id="rId6" Type="http://schemas.openxmlformats.org/officeDocument/2006/relationships/image" Target="../media/image294.gif"/><Relationship Id="rId11" Type="http://schemas.openxmlformats.org/officeDocument/2006/relationships/image" Target="../media/image299.gif"/><Relationship Id="rId24" Type="http://schemas.openxmlformats.org/officeDocument/2006/relationships/image" Target="../media/image312.gif"/><Relationship Id="rId32" Type="http://schemas.openxmlformats.org/officeDocument/2006/relationships/image" Target="../media/image320.gif"/><Relationship Id="rId37" Type="http://schemas.openxmlformats.org/officeDocument/2006/relationships/image" Target="../media/image81.gif"/><Relationship Id="rId40" Type="http://schemas.openxmlformats.org/officeDocument/2006/relationships/image" Target="../media/image129.gif"/><Relationship Id="rId45" Type="http://schemas.openxmlformats.org/officeDocument/2006/relationships/image" Target="../media/image177.gif"/><Relationship Id="rId5" Type="http://schemas.openxmlformats.org/officeDocument/2006/relationships/image" Target="../media/image293.gif"/><Relationship Id="rId15" Type="http://schemas.openxmlformats.org/officeDocument/2006/relationships/image" Target="../media/image303.gif"/><Relationship Id="rId23" Type="http://schemas.openxmlformats.org/officeDocument/2006/relationships/image" Target="../media/image311.gif"/><Relationship Id="rId28" Type="http://schemas.openxmlformats.org/officeDocument/2006/relationships/image" Target="../media/image316.gif"/><Relationship Id="rId36" Type="http://schemas.openxmlformats.org/officeDocument/2006/relationships/image" Target="../media/image65.gif"/><Relationship Id="rId49" Type="http://schemas.openxmlformats.org/officeDocument/2006/relationships/image" Target="../media/image257.gif"/><Relationship Id="rId10" Type="http://schemas.openxmlformats.org/officeDocument/2006/relationships/image" Target="../media/image298.gif"/><Relationship Id="rId19" Type="http://schemas.openxmlformats.org/officeDocument/2006/relationships/image" Target="../media/image307.gif"/><Relationship Id="rId31" Type="http://schemas.openxmlformats.org/officeDocument/2006/relationships/image" Target="../media/image319.gif"/><Relationship Id="rId44" Type="http://schemas.openxmlformats.org/officeDocument/2006/relationships/image" Target="../media/image161.gif"/><Relationship Id="rId4" Type="http://schemas.openxmlformats.org/officeDocument/2006/relationships/image" Target="../media/image292.gif"/><Relationship Id="rId9" Type="http://schemas.openxmlformats.org/officeDocument/2006/relationships/image" Target="../media/image297.gif"/><Relationship Id="rId14" Type="http://schemas.openxmlformats.org/officeDocument/2006/relationships/image" Target="../media/image302.gif"/><Relationship Id="rId22" Type="http://schemas.openxmlformats.org/officeDocument/2006/relationships/image" Target="../media/image310.gif"/><Relationship Id="rId27" Type="http://schemas.openxmlformats.org/officeDocument/2006/relationships/image" Target="../media/image315.gif"/><Relationship Id="rId30" Type="http://schemas.openxmlformats.org/officeDocument/2006/relationships/image" Target="../media/image318.gif"/><Relationship Id="rId35" Type="http://schemas.openxmlformats.org/officeDocument/2006/relationships/image" Target="../media/image49.gif"/><Relationship Id="rId43" Type="http://schemas.openxmlformats.org/officeDocument/2006/relationships/image" Target="../media/image324.gif"/><Relationship Id="rId48" Type="http://schemas.openxmlformats.org/officeDocument/2006/relationships/image" Target="../media/image241.gif"/><Relationship Id="rId8" Type="http://schemas.openxmlformats.org/officeDocument/2006/relationships/image" Target="../media/image296.gif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9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6" Type="http://schemas.openxmlformats.org/officeDocument/2006/relationships/chart" Target="../charts/chart41.xml"/><Relationship Id="rId5" Type="http://schemas.openxmlformats.org/officeDocument/2006/relationships/chart" Target="../charts/chart40.xml"/><Relationship Id="rId4" Type="http://schemas.openxmlformats.org/officeDocument/2006/relationships/image" Target="../media/image325.emf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4.xml"/><Relationship Id="rId2" Type="http://schemas.openxmlformats.org/officeDocument/2006/relationships/chart" Target="../charts/chart43.xml"/><Relationship Id="rId1" Type="http://schemas.openxmlformats.org/officeDocument/2006/relationships/chart" Target="../charts/chart42.xml"/><Relationship Id="rId6" Type="http://schemas.openxmlformats.org/officeDocument/2006/relationships/chart" Target="../charts/chart46.xml"/><Relationship Id="rId5" Type="http://schemas.openxmlformats.org/officeDocument/2006/relationships/chart" Target="../charts/chart45.xml"/><Relationship Id="rId4" Type="http://schemas.openxmlformats.org/officeDocument/2006/relationships/image" Target="../media/image326.emf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9.xml"/><Relationship Id="rId2" Type="http://schemas.openxmlformats.org/officeDocument/2006/relationships/chart" Target="../charts/chart48.xml"/><Relationship Id="rId1" Type="http://schemas.openxmlformats.org/officeDocument/2006/relationships/chart" Target="../charts/chart47.xml"/><Relationship Id="rId6" Type="http://schemas.openxmlformats.org/officeDocument/2006/relationships/chart" Target="../charts/chart51.xml"/><Relationship Id="rId5" Type="http://schemas.openxmlformats.org/officeDocument/2006/relationships/chart" Target="../charts/chart50.xml"/><Relationship Id="rId4" Type="http://schemas.openxmlformats.org/officeDocument/2006/relationships/image" Target="../media/image327.emf"/></Relationships>
</file>

<file path=xl/drawings/_rels/drawing1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9.xml"/><Relationship Id="rId13" Type="http://schemas.openxmlformats.org/officeDocument/2006/relationships/chart" Target="../charts/chart64.xml"/><Relationship Id="rId18" Type="http://schemas.openxmlformats.org/officeDocument/2006/relationships/chart" Target="../charts/chart69.xml"/><Relationship Id="rId26" Type="http://schemas.openxmlformats.org/officeDocument/2006/relationships/chart" Target="../charts/chart77.xml"/><Relationship Id="rId39" Type="http://schemas.openxmlformats.org/officeDocument/2006/relationships/chart" Target="../charts/chart90.xml"/><Relationship Id="rId3" Type="http://schemas.openxmlformats.org/officeDocument/2006/relationships/chart" Target="../charts/chart54.xml"/><Relationship Id="rId21" Type="http://schemas.openxmlformats.org/officeDocument/2006/relationships/chart" Target="../charts/chart72.xml"/><Relationship Id="rId34" Type="http://schemas.openxmlformats.org/officeDocument/2006/relationships/chart" Target="../charts/chart85.xml"/><Relationship Id="rId7" Type="http://schemas.openxmlformats.org/officeDocument/2006/relationships/chart" Target="../charts/chart58.xml"/><Relationship Id="rId12" Type="http://schemas.openxmlformats.org/officeDocument/2006/relationships/chart" Target="../charts/chart63.xml"/><Relationship Id="rId17" Type="http://schemas.openxmlformats.org/officeDocument/2006/relationships/chart" Target="../charts/chart68.xml"/><Relationship Id="rId25" Type="http://schemas.openxmlformats.org/officeDocument/2006/relationships/chart" Target="../charts/chart76.xml"/><Relationship Id="rId33" Type="http://schemas.openxmlformats.org/officeDocument/2006/relationships/chart" Target="../charts/chart84.xml"/><Relationship Id="rId38" Type="http://schemas.openxmlformats.org/officeDocument/2006/relationships/chart" Target="../charts/chart89.xml"/><Relationship Id="rId2" Type="http://schemas.openxmlformats.org/officeDocument/2006/relationships/chart" Target="../charts/chart53.xml"/><Relationship Id="rId16" Type="http://schemas.openxmlformats.org/officeDocument/2006/relationships/chart" Target="../charts/chart67.xml"/><Relationship Id="rId20" Type="http://schemas.openxmlformats.org/officeDocument/2006/relationships/chart" Target="../charts/chart71.xml"/><Relationship Id="rId29" Type="http://schemas.openxmlformats.org/officeDocument/2006/relationships/chart" Target="../charts/chart80.xml"/><Relationship Id="rId1" Type="http://schemas.openxmlformats.org/officeDocument/2006/relationships/chart" Target="../charts/chart52.xml"/><Relationship Id="rId6" Type="http://schemas.openxmlformats.org/officeDocument/2006/relationships/chart" Target="../charts/chart57.xml"/><Relationship Id="rId11" Type="http://schemas.openxmlformats.org/officeDocument/2006/relationships/chart" Target="../charts/chart62.xml"/><Relationship Id="rId24" Type="http://schemas.openxmlformats.org/officeDocument/2006/relationships/chart" Target="../charts/chart75.xml"/><Relationship Id="rId32" Type="http://schemas.openxmlformats.org/officeDocument/2006/relationships/chart" Target="../charts/chart83.xml"/><Relationship Id="rId37" Type="http://schemas.openxmlformats.org/officeDocument/2006/relationships/chart" Target="../charts/chart88.xml"/><Relationship Id="rId40" Type="http://schemas.openxmlformats.org/officeDocument/2006/relationships/chart" Target="../charts/chart91.xml"/><Relationship Id="rId5" Type="http://schemas.openxmlformats.org/officeDocument/2006/relationships/chart" Target="../charts/chart56.xml"/><Relationship Id="rId15" Type="http://schemas.openxmlformats.org/officeDocument/2006/relationships/chart" Target="../charts/chart66.xml"/><Relationship Id="rId23" Type="http://schemas.openxmlformats.org/officeDocument/2006/relationships/chart" Target="../charts/chart74.xml"/><Relationship Id="rId28" Type="http://schemas.openxmlformats.org/officeDocument/2006/relationships/chart" Target="../charts/chart79.xml"/><Relationship Id="rId36" Type="http://schemas.openxmlformats.org/officeDocument/2006/relationships/chart" Target="../charts/chart87.xml"/><Relationship Id="rId10" Type="http://schemas.openxmlformats.org/officeDocument/2006/relationships/chart" Target="../charts/chart61.xml"/><Relationship Id="rId19" Type="http://schemas.openxmlformats.org/officeDocument/2006/relationships/chart" Target="../charts/chart70.xml"/><Relationship Id="rId31" Type="http://schemas.openxmlformats.org/officeDocument/2006/relationships/chart" Target="../charts/chart82.xml"/><Relationship Id="rId4" Type="http://schemas.openxmlformats.org/officeDocument/2006/relationships/chart" Target="../charts/chart55.xml"/><Relationship Id="rId9" Type="http://schemas.openxmlformats.org/officeDocument/2006/relationships/chart" Target="../charts/chart60.xml"/><Relationship Id="rId14" Type="http://schemas.openxmlformats.org/officeDocument/2006/relationships/chart" Target="../charts/chart65.xml"/><Relationship Id="rId22" Type="http://schemas.openxmlformats.org/officeDocument/2006/relationships/chart" Target="../charts/chart73.xml"/><Relationship Id="rId27" Type="http://schemas.openxmlformats.org/officeDocument/2006/relationships/chart" Target="../charts/chart78.xml"/><Relationship Id="rId30" Type="http://schemas.openxmlformats.org/officeDocument/2006/relationships/chart" Target="../charts/chart81.xml"/><Relationship Id="rId35" Type="http://schemas.openxmlformats.org/officeDocument/2006/relationships/chart" Target="../charts/chart86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4.xml"/><Relationship Id="rId2" Type="http://schemas.openxmlformats.org/officeDocument/2006/relationships/chart" Target="../charts/chart93.xml"/><Relationship Id="rId1" Type="http://schemas.openxmlformats.org/officeDocument/2006/relationships/chart" Target="../charts/chart92.xml"/><Relationship Id="rId6" Type="http://schemas.openxmlformats.org/officeDocument/2006/relationships/chart" Target="../charts/chart96.xml"/><Relationship Id="rId5" Type="http://schemas.openxmlformats.org/officeDocument/2006/relationships/chart" Target="../charts/chart95.xml"/><Relationship Id="rId4" Type="http://schemas.openxmlformats.org/officeDocument/2006/relationships/image" Target="../media/image328.emf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9.xml"/><Relationship Id="rId2" Type="http://schemas.openxmlformats.org/officeDocument/2006/relationships/chart" Target="../charts/chart98.xml"/><Relationship Id="rId1" Type="http://schemas.openxmlformats.org/officeDocument/2006/relationships/chart" Target="../charts/chart97.xml"/><Relationship Id="rId6" Type="http://schemas.openxmlformats.org/officeDocument/2006/relationships/chart" Target="../charts/chart101.xml"/><Relationship Id="rId5" Type="http://schemas.openxmlformats.org/officeDocument/2006/relationships/chart" Target="../charts/chart100.xml"/><Relationship Id="rId4" Type="http://schemas.openxmlformats.org/officeDocument/2006/relationships/image" Target="../media/image329.emf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4.xml"/><Relationship Id="rId2" Type="http://schemas.openxmlformats.org/officeDocument/2006/relationships/chart" Target="../charts/chart103.xml"/><Relationship Id="rId1" Type="http://schemas.openxmlformats.org/officeDocument/2006/relationships/chart" Target="../charts/chart102.xml"/><Relationship Id="rId6" Type="http://schemas.openxmlformats.org/officeDocument/2006/relationships/chart" Target="../charts/chart106.xml"/><Relationship Id="rId5" Type="http://schemas.openxmlformats.org/officeDocument/2006/relationships/chart" Target="../charts/chart105.xml"/><Relationship Id="rId4" Type="http://schemas.openxmlformats.org/officeDocument/2006/relationships/image" Target="../media/image330.emf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33.emf"/><Relationship Id="rId2" Type="http://schemas.openxmlformats.org/officeDocument/2006/relationships/image" Target="../media/image332.emf"/><Relationship Id="rId1" Type="http://schemas.openxmlformats.org/officeDocument/2006/relationships/image" Target="../media/image331.emf"/><Relationship Id="rId6" Type="http://schemas.openxmlformats.org/officeDocument/2006/relationships/image" Target="../media/image336.emf"/><Relationship Id="rId5" Type="http://schemas.openxmlformats.org/officeDocument/2006/relationships/image" Target="../media/image335.emf"/><Relationship Id="rId4" Type="http://schemas.openxmlformats.org/officeDocument/2006/relationships/image" Target="../media/image334.emf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39.emf"/><Relationship Id="rId2" Type="http://schemas.openxmlformats.org/officeDocument/2006/relationships/image" Target="../media/image338.emf"/><Relationship Id="rId1" Type="http://schemas.openxmlformats.org/officeDocument/2006/relationships/image" Target="../media/image337.emf"/><Relationship Id="rId6" Type="http://schemas.openxmlformats.org/officeDocument/2006/relationships/image" Target="../media/image342.emf"/><Relationship Id="rId5" Type="http://schemas.openxmlformats.org/officeDocument/2006/relationships/image" Target="../media/image341.emf"/><Relationship Id="rId4" Type="http://schemas.openxmlformats.org/officeDocument/2006/relationships/image" Target="../media/image340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9.xml"/><Relationship Id="rId2" Type="http://schemas.openxmlformats.org/officeDocument/2006/relationships/chart" Target="../charts/chart108.xml"/><Relationship Id="rId1" Type="http://schemas.openxmlformats.org/officeDocument/2006/relationships/chart" Target="../charts/chart107.xml"/><Relationship Id="rId6" Type="http://schemas.openxmlformats.org/officeDocument/2006/relationships/chart" Target="../charts/chart111.xml"/><Relationship Id="rId5" Type="http://schemas.openxmlformats.org/officeDocument/2006/relationships/chart" Target="../charts/chart110.xml"/><Relationship Id="rId4" Type="http://schemas.openxmlformats.org/officeDocument/2006/relationships/image" Target="../media/image343.emf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4.xml"/><Relationship Id="rId2" Type="http://schemas.openxmlformats.org/officeDocument/2006/relationships/chart" Target="../charts/chart113.xml"/><Relationship Id="rId1" Type="http://schemas.openxmlformats.org/officeDocument/2006/relationships/chart" Target="../charts/chart112.xml"/><Relationship Id="rId4" Type="http://schemas.openxmlformats.org/officeDocument/2006/relationships/chart" Target="../charts/chart115.xml"/></Relationships>
</file>

<file path=xl/drawings/_rels/drawing2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3.xml"/><Relationship Id="rId3" Type="http://schemas.openxmlformats.org/officeDocument/2006/relationships/chart" Target="../charts/chart118.xml"/><Relationship Id="rId7" Type="http://schemas.openxmlformats.org/officeDocument/2006/relationships/chart" Target="../charts/chart122.xml"/><Relationship Id="rId2" Type="http://schemas.openxmlformats.org/officeDocument/2006/relationships/chart" Target="../charts/chart117.xml"/><Relationship Id="rId1" Type="http://schemas.openxmlformats.org/officeDocument/2006/relationships/chart" Target="../charts/chart116.xml"/><Relationship Id="rId6" Type="http://schemas.openxmlformats.org/officeDocument/2006/relationships/chart" Target="../charts/chart121.xml"/><Relationship Id="rId11" Type="http://schemas.openxmlformats.org/officeDocument/2006/relationships/chart" Target="../charts/chart126.xml"/><Relationship Id="rId5" Type="http://schemas.openxmlformats.org/officeDocument/2006/relationships/chart" Target="../charts/chart120.xml"/><Relationship Id="rId10" Type="http://schemas.openxmlformats.org/officeDocument/2006/relationships/chart" Target="../charts/chart125.xml"/><Relationship Id="rId4" Type="http://schemas.openxmlformats.org/officeDocument/2006/relationships/chart" Target="../charts/chart119.xml"/><Relationship Id="rId9" Type="http://schemas.openxmlformats.org/officeDocument/2006/relationships/chart" Target="../charts/chart124.xml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46.emf"/><Relationship Id="rId2" Type="http://schemas.openxmlformats.org/officeDocument/2006/relationships/image" Target="../media/image345.emf"/><Relationship Id="rId1" Type="http://schemas.openxmlformats.org/officeDocument/2006/relationships/image" Target="../media/image344.emf"/><Relationship Id="rId6" Type="http://schemas.openxmlformats.org/officeDocument/2006/relationships/image" Target="../media/image349.emf"/><Relationship Id="rId5" Type="http://schemas.openxmlformats.org/officeDocument/2006/relationships/image" Target="../media/image348.emf"/><Relationship Id="rId4" Type="http://schemas.openxmlformats.org/officeDocument/2006/relationships/image" Target="../media/image347.emf"/></Relationships>
</file>

<file path=xl/drawings/_rels/drawing2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4.xml"/><Relationship Id="rId3" Type="http://schemas.openxmlformats.org/officeDocument/2006/relationships/chart" Target="../charts/chart129.xml"/><Relationship Id="rId7" Type="http://schemas.openxmlformats.org/officeDocument/2006/relationships/chart" Target="../charts/chart133.xml"/><Relationship Id="rId2" Type="http://schemas.openxmlformats.org/officeDocument/2006/relationships/chart" Target="../charts/chart128.xml"/><Relationship Id="rId1" Type="http://schemas.openxmlformats.org/officeDocument/2006/relationships/chart" Target="../charts/chart127.xml"/><Relationship Id="rId6" Type="http://schemas.openxmlformats.org/officeDocument/2006/relationships/chart" Target="../charts/chart132.xml"/><Relationship Id="rId5" Type="http://schemas.openxmlformats.org/officeDocument/2006/relationships/chart" Target="../charts/chart131.xml"/><Relationship Id="rId4" Type="http://schemas.openxmlformats.org/officeDocument/2006/relationships/chart" Target="../charts/chart130.xml"/><Relationship Id="rId9" Type="http://schemas.openxmlformats.org/officeDocument/2006/relationships/chart" Target="../charts/chart135.xml"/></Relationships>
</file>

<file path=xl/drawings/_rels/drawing2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3.xml"/><Relationship Id="rId3" Type="http://schemas.openxmlformats.org/officeDocument/2006/relationships/chart" Target="../charts/chart138.xml"/><Relationship Id="rId7" Type="http://schemas.openxmlformats.org/officeDocument/2006/relationships/chart" Target="../charts/chart142.xml"/><Relationship Id="rId2" Type="http://schemas.openxmlformats.org/officeDocument/2006/relationships/chart" Target="../charts/chart137.xml"/><Relationship Id="rId1" Type="http://schemas.openxmlformats.org/officeDocument/2006/relationships/chart" Target="../charts/chart136.xml"/><Relationship Id="rId6" Type="http://schemas.openxmlformats.org/officeDocument/2006/relationships/chart" Target="../charts/chart141.xml"/><Relationship Id="rId5" Type="http://schemas.openxmlformats.org/officeDocument/2006/relationships/chart" Target="../charts/chart140.xml"/><Relationship Id="rId4" Type="http://schemas.openxmlformats.org/officeDocument/2006/relationships/chart" Target="../charts/chart139.xml"/><Relationship Id="rId9" Type="http://schemas.openxmlformats.org/officeDocument/2006/relationships/chart" Target="../charts/chart144.xml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7.xml"/><Relationship Id="rId2" Type="http://schemas.openxmlformats.org/officeDocument/2006/relationships/chart" Target="../charts/chart146.xml"/><Relationship Id="rId1" Type="http://schemas.openxmlformats.org/officeDocument/2006/relationships/chart" Target="../charts/chart145.xml"/><Relationship Id="rId6" Type="http://schemas.openxmlformats.org/officeDocument/2006/relationships/chart" Target="../charts/chart149.xml"/><Relationship Id="rId5" Type="http://schemas.openxmlformats.org/officeDocument/2006/relationships/chart" Target="../charts/chart148.xml"/><Relationship Id="rId4" Type="http://schemas.openxmlformats.org/officeDocument/2006/relationships/image" Target="../media/image350.emf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2.xml"/><Relationship Id="rId2" Type="http://schemas.openxmlformats.org/officeDocument/2006/relationships/chart" Target="../charts/chart151.xml"/><Relationship Id="rId1" Type="http://schemas.openxmlformats.org/officeDocument/2006/relationships/chart" Target="../charts/chart150.xml"/><Relationship Id="rId6" Type="http://schemas.openxmlformats.org/officeDocument/2006/relationships/chart" Target="../charts/chart154.xml"/><Relationship Id="rId5" Type="http://schemas.openxmlformats.org/officeDocument/2006/relationships/chart" Target="../charts/chart153.xml"/><Relationship Id="rId4" Type="http://schemas.openxmlformats.org/officeDocument/2006/relationships/image" Target="../media/image351.emf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54.emf"/><Relationship Id="rId2" Type="http://schemas.openxmlformats.org/officeDocument/2006/relationships/image" Target="../media/image353.emf"/><Relationship Id="rId1" Type="http://schemas.openxmlformats.org/officeDocument/2006/relationships/image" Target="../media/image352.emf"/><Relationship Id="rId6" Type="http://schemas.openxmlformats.org/officeDocument/2006/relationships/image" Target="../media/image357.emf"/><Relationship Id="rId5" Type="http://schemas.openxmlformats.org/officeDocument/2006/relationships/image" Target="../media/image356.emf"/><Relationship Id="rId4" Type="http://schemas.openxmlformats.org/officeDocument/2006/relationships/image" Target="../media/image355.emf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7.xml"/><Relationship Id="rId2" Type="http://schemas.openxmlformats.org/officeDocument/2006/relationships/chart" Target="../charts/chart156.xml"/><Relationship Id="rId1" Type="http://schemas.openxmlformats.org/officeDocument/2006/relationships/chart" Target="../charts/chart155.xml"/><Relationship Id="rId6" Type="http://schemas.openxmlformats.org/officeDocument/2006/relationships/chart" Target="../charts/chart159.xml"/><Relationship Id="rId5" Type="http://schemas.openxmlformats.org/officeDocument/2006/relationships/chart" Target="../charts/chart158.xml"/><Relationship Id="rId4" Type="http://schemas.openxmlformats.org/officeDocument/2006/relationships/image" Target="../media/image358.emf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.xml"/><Relationship Id="rId13" Type="http://schemas.openxmlformats.org/officeDocument/2006/relationships/chart" Target="../charts/chart15.xml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12" Type="http://schemas.openxmlformats.org/officeDocument/2006/relationships/chart" Target="../charts/chart14.xml"/><Relationship Id="rId17" Type="http://schemas.openxmlformats.org/officeDocument/2006/relationships/chart" Target="../charts/chart19.xml"/><Relationship Id="rId2" Type="http://schemas.openxmlformats.org/officeDocument/2006/relationships/chart" Target="../charts/chart4.xml"/><Relationship Id="rId16" Type="http://schemas.openxmlformats.org/officeDocument/2006/relationships/chart" Target="../charts/chart18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11" Type="http://schemas.openxmlformats.org/officeDocument/2006/relationships/chart" Target="../charts/chart13.xml"/><Relationship Id="rId5" Type="http://schemas.openxmlformats.org/officeDocument/2006/relationships/chart" Target="../charts/chart7.xml"/><Relationship Id="rId15" Type="http://schemas.openxmlformats.org/officeDocument/2006/relationships/chart" Target="../charts/chart17.xml"/><Relationship Id="rId10" Type="http://schemas.openxmlformats.org/officeDocument/2006/relationships/chart" Target="../charts/chart12.xml"/><Relationship Id="rId4" Type="http://schemas.openxmlformats.org/officeDocument/2006/relationships/chart" Target="../charts/chart6.xml"/><Relationship Id="rId9" Type="http://schemas.openxmlformats.org/officeDocument/2006/relationships/chart" Target="../charts/chart11.xml"/><Relationship Id="rId14" Type="http://schemas.openxmlformats.org/officeDocument/2006/relationships/chart" Target="../charts/chart16.xml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2.xml"/><Relationship Id="rId2" Type="http://schemas.openxmlformats.org/officeDocument/2006/relationships/chart" Target="../charts/chart161.xml"/><Relationship Id="rId1" Type="http://schemas.openxmlformats.org/officeDocument/2006/relationships/chart" Target="../charts/chart160.xml"/><Relationship Id="rId6" Type="http://schemas.openxmlformats.org/officeDocument/2006/relationships/chart" Target="../charts/chart164.xml"/><Relationship Id="rId5" Type="http://schemas.openxmlformats.org/officeDocument/2006/relationships/chart" Target="../charts/chart163.xml"/><Relationship Id="rId4" Type="http://schemas.openxmlformats.org/officeDocument/2006/relationships/image" Target="../media/image359.emf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7.xml"/><Relationship Id="rId7" Type="http://schemas.openxmlformats.org/officeDocument/2006/relationships/image" Target="../media/image361.png"/><Relationship Id="rId2" Type="http://schemas.openxmlformats.org/officeDocument/2006/relationships/chart" Target="../charts/chart166.xml"/><Relationship Id="rId1" Type="http://schemas.openxmlformats.org/officeDocument/2006/relationships/chart" Target="../charts/chart165.xml"/><Relationship Id="rId6" Type="http://schemas.openxmlformats.org/officeDocument/2006/relationships/chart" Target="../charts/chart169.xml"/><Relationship Id="rId5" Type="http://schemas.openxmlformats.org/officeDocument/2006/relationships/chart" Target="../charts/chart168.xml"/><Relationship Id="rId4" Type="http://schemas.openxmlformats.org/officeDocument/2006/relationships/image" Target="../media/image360.emf"/></Relationships>
</file>

<file path=xl/drawings/_rels/drawing3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2.xml"/><Relationship Id="rId2" Type="http://schemas.openxmlformats.org/officeDocument/2006/relationships/chart" Target="../charts/chart171.xml"/><Relationship Id="rId1" Type="http://schemas.openxmlformats.org/officeDocument/2006/relationships/chart" Target="../charts/chart170.xml"/><Relationship Id="rId6" Type="http://schemas.openxmlformats.org/officeDocument/2006/relationships/chart" Target="../charts/chart174.xml"/><Relationship Id="rId5" Type="http://schemas.openxmlformats.org/officeDocument/2006/relationships/chart" Target="../charts/chart173.xml"/><Relationship Id="rId4" Type="http://schemas.openxmlformats.org/officeDocument/2006/relationships/image" Target="../media/image362.emf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7.xml"/><Relationship Id="rId2" Type="http://schemas.openxmlformats.org/officeDocument/2006/relationships/chart" Target="../charts/chart176.xml"/><Relationship Id="rId1" Type="http://schemas.openxmlformats.org/officeDocument/2006/relationships/chart" Target="../charts/chart175.xml"/><Relationship Id="rId6" Type="http://schemas.openxmlformats.org/officeDocument/2006/relationships/chart" Target="../charts/chart179.xml"/><Relationship Id="rId5" Type="http://schemas.openxmlformats.org/officeDocument/2006/relationships/chart" Target="../charts/chart178.xml"/><Relationship Id="rId4" Type="http://schemas.openxmlformats.org/officeDocument/2006/relationships/image" Target="../media/image363.emf"/></Relationships>
</file>

<file path=xl/drawings/_rels/drawing3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64.emf"/><Relationship Id="rId2" Type="http://schemas.openxmlformats.org/officeDocument/2006/relationships/chart" Target="../charts/chart181.xml"/><Relationship Id="rId1" Type="http://schemas.openxmlformats.org/officeDocument/2006/relationships/chart" Target="../charts/chart180.xml"/><Relationship Id="rId5" Type="http://schemas.openxmlformats.org/officeDocument/2006/relationships/chart" Target="../charts/chart183.xml"/><Relationship Id="rId4" Type="http://schemas.openxmlformats.org/officeDocument/2006/relationships/chart" Target="../charts/chart182.xml"/></Relationships>
</file>

<file path=xl/drawings/_rels/drawing3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6.xml"/><Relationship Id="rId2" Type="http://schemas.openxmlformats.org/officeDocument/2006/relationships/chart" Target="../charts/chart185.xml"/><Relationship Id="rId1" Type="http://schemas.openxmlformats.org/officeDocument/2006/relationships/chart" Target="../charts/chart184.xml"/><Relationship Id="rId6" Type="http://schemas.openxmlformats.org/officeDocument/2006/relationships/chart" Target="../charts/chart188.xml"/><Relationship Id="rId5" Type="http://schemas.openxmlformats.org/officeDocument/2006/relationships/chart" Target="../charts/chart187.xml"/><Relationship Id="rId4" Type="http://schemas.openxmlformats.org/officeDocument/2006/relationships/image" Target="../media/image365.emf"/></Relationships>
</file>

<file path=xl/drawings/_rels/drawing3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1.xml"/><Relationship Id="rId2" Type="http://schemas.openxmlformats.org/officeDocument/2006/relationships/chart" Target="../charts/chart190.xml"/><Relationship Id="rId1" Type="http://schemas.openxmlformats.org/officeDocument/2006/relationships/chart" Target="../charts/chart189.xml"/><Relationship Id="rId6" Type="http://schemas.openxmlformats.org/officeDocument/2006/relationships/chart" Target="../charts/chart193.xml"/><Relationship Id="rId5" Type="http://schemas.openxmlformats.org/officeDocument/2006/relationships/chart" Target="../charts/chart192.xml"/><Relationship Id="rId4" Type="http://schemas.openxmlformats.org/officeDocument/2006/relationships/image" Target="../media/image366.emf"/></Relationships>
</file>

<file path=xl/drawings/_rels/drawing3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6.xml"/><Relationship Id="rId2" Type="http://schemas.openxmlformats.org/officeDocument/2006/relationships/chart" Target="../charts/chart195.xml"/><Relationship Id="rId1" Type="http://schemas.openxmlformats.org/officeDocument/2006/relationships/chart" Target="../charts/chart194.xml"/><Relationship Id="rId6" Type="http://schemas.openxmlformats.org/officeDocument/2006/relationships/chart" Target="../charts/chart198.xml"/><Relationship Id="rId5" Type="http://schemas.openxmlformats.org/officeDocument/2006/relationships/chart" Target="../charts/chart197.xml"/><Relationship Id="rId4" Type="http://schemas.openxmlformats.org/officeDocument/2006/relationships/image" Target="../media/image367.emf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0.xml"/><Relationship Id="rId1" Type="http://schemas.openxmlformats.org/officeDocument/2006/relationships/chart" Target="../charts/chart199.xml"/></Relationships>
</file>

<file path=xl/drawings/_rels/drawing3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70.emf"/><Relationship Id="rId2" Type="http://schemas.openxmlformats.org/officeDocument/2006/relationships/image" Target="../media/image369.emf"/><Relationship Id="rId1" Type="http://schemas.openxmlformats.org/officeDocument/2006/relationships/image" Target="../media/image368.emf"/><Relationship Id="rId6" Type="http://schemas.openxmlformats.org/officeDocument/2006/relationships/image" Target="../media/image373.emf"/><Relationship Id="rId5" Type="http://schemas.openxmlformats.org/officeDocument/2006/relationships/image" Target="../media/image372.emf"/><Relationship Id="rId4" Type="http://schemas.openxmlformats.org/officeDocument/2006/relationships/image" Target="../media/image371.emf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2.xml"/><Relationship Id="rId7" Type="http://schemas.openxmlformats.org/officeDocument/2006/relationships/chart" Target="../charts/chart26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Relationship Id="rId6" Type="http://schemas.openxmlformats.org/officeDocument/2006/relationships/chart" Target="../charts/chart25.xml"/><Relationship Id="rId5" Type="http://schemas.openxmlformats.org/officeDocument/2006/relationships/chart" Target="../charts/chart24.xml"/><Relationship Id="rId4" Type="http://schemas.openxmlformats.org/officeDocument/2006/relationships/chart" Target="../charts/chart23.xml"/></Relationships>
</file>

<file path=xl/drawings/_rels/drawing4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76.emf"/><Relationship Id="rId2" Type="http://schemas.openxmlformats.org/officeDocument/2006/relationships/image" Target="../media/image375.emf"/><Relationship Id="rId1" Type="http://schemas.openxmlformats.org/officeDocument/2006/relationships/image" Target="../media/image374.emf"/><Relationship Id="rId6" Type="http://schemas.openxmlformats.org/officeDocument/2006/relationships/image" Target="../media/image379.emf"/><Relationship Id="rId5" Type="http://schemas.openxmlformats.org/officeDocument/2006/relationships/image" Target="../media/image378.emf"/><Relationship Id="rId4" Type="http://schemas.openxmlformats.org/officeDocument/2006/relationships/image" Target="../media/image377.emf"/></Relationships>
</file>

<file path=xl/drawings/_rels/drawing4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3.xml"/><Relationship Id="rId7" Type="http://schemas.openxmlformats.org/officeDocument/2006/relationships/image" Target="../media/image381.png"/><Relationship Id="rId2" Type="http://schemas.openxmlformats.org/officeDocument/2006/relationships/chart" Target="../charts/chart202.xml"/><Relationship Id="rId1" Type="http://schemas.openxmlformats.org/officeDocument/2006/relationships/chart" Target="../charts/chart201.xml"/><Relationship Id="rId6" Type="http://schemas.openxmlformats.org/officeDocument/2006/relationships/chart" Target="../charts/chart205.xml"/><Relationship Id="rId5" Type="http://schemas.openxmlformats.org/officeDocument/2006/relationships/chart" Target="../charts/chart204.xml"/><Relationship Id="rId4" Type="http://schemas.openxmlformats.org/officeDocument/2006/relationships/image" Target="../media/image380.emf"/></Relationships>
</file>

<file path=xl/drawings/_rels/drawing4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84.emf"/><Relationship Id="rId2" Type="http://schemas.openxmlformats.org/officeDocument/2006/relationships/image" Target="../media/image383.emf"/><Relationship Id="rId1" Type="http://schemas.openxmlformats.org/officeDocument/2006/relationships/image" Target="../media/image382.emf"/><Relationship Id="rId6" Type="http://schemas.openxmlformats.org/officeDocument/2006/relationships/image" Target="../media/image387.emf"/><Relationship Id="rId5" Type="http://schemas.openxmlformats.org/officeDocument/2006/relationships/image" Target="../media/image386.emf"/><Relationship Id="rId4" Type="http://schemas.openxmlformats.org/officeDocument/2006/relationships/image" Target="../media/image385.emf"/></Relationships>
</file>

<file path=xl/drawings/_rels/drawing4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8.xml"/><Relationship Id="rId2" Type="http://schemas.openxmlformats.org/officeDocument/2006/relationships/chart" Target="../charts/chart207.xml"/><Relationship Id="rId1" Type="http://schemas.openxmlformats.org/officeDocument/2006/relationships/chart" Target="../charts/chart206.xml"/><Relationship Id="rId6" Type="http://schemas.openxmlformats.org/officeDocument/2006/relationships/chart" Target="../charts/chart210.xml"/><Relationship Id="rId5" Type="http://schemas.openxmlformats.org/officeDocument/2006/relationships/chart" Target="../charts/chart209.xml"/><Relationship Id="rId4" Type="http://schemas.openxmlformats.org/officeDocument/2006/relationships/image" Target="../media/image388.emf"/></Relationships>
</file>

<file path=xl/drawings/_rels/drawing4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81.png"/><Relationship Id="rId2" Type="http://schemas.openxmlformats.org/officeDocument/2006/relationships/chart" Target="../charts/chart212.xml"/><Relationship Id="rId1" Type="http://schemas.openxmlformats.org/officeDocument/2006/relationships/chart" Target="../charts/chart211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4.xml"/><Relationship Id="rId3" Type="http://schemas.openxmlformats.org/officeDocument/2006/relationships/chart" Target="../charts/chart29.xml"/><Relationship Id="rId7" Type="http://schemas.openxmlformats.org/officeDocument/2006/relationships/chart" Target="../charts/chart33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5" Type="http://schemas.openxmlformats.org/officeDocument/2006/relationships/chart" Target="../charts/chart31.xml"/><Relationship Id="rId4" Type="http://schemas.openxmlformats.org/officeDocument/2006/relationships/chart" Target="../charts/chart30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9.xml.rels><?xml version="1.0" encoding="UTF-8" standalone="yes"?>
<Relationships xmlns="http://schemas.openxmlformats.org/package/2006/relationships"><Relationship Id="rId117" Type="http://schemas.openxmlformats.org/officeDocument/2006/relationships/image" Target="../media/image117.gif"/><Relationship Id="rId21" Type="http://schemas.openxmlformats.org/officeDocument/2006/relationships/image" Target="../media/image21.gif"/><Relationship Id="rId42" Type="http://schemas.openxmlformats.org/officeDocument/2006/relationships/image" Target="../media/image42.gif"/><Relationship Id="rId63" Type="http://schemas.openxmlformats.org/officeDocument/2006/relationships/image" Target="../media/image63.gif"/><Relationship Id="rId84" Type="http://schemas.openxmlformats.org/officeDocument/2006/relationships/image" Target="../media/image84.gif"/><Relationship Id="rId138" Type="http://schemas.openxmlformats.org/officeDocument/2006/relationships/image" Target="../media/image138.gif"/><Relationship Id="rId159" Type="http://schemas.openxmlformats.org/officeDocument/2006/relationships/image" Target="../media/image159.gif"/><Relationship Id="rId170" Type="http://schemas.openxmlformats.org/officeDocument/2006/relationships/image" Target="../media/image170.gif"/><Relationship Id="rId191" Type="http://schemas.openxmlformats.org/officeDocument/2006/relationships/image" Target="../media/image191.gif"/><Relationship Id="rId205" Type="http://schemas.openxmlformats.org/officeDocument/2006/relationships/image" Target="../media/image205.gif"/><Relationship Id="rId226" Type="http://schemas.openxmlformats.org/officeDocument/2006/relationships/image" Target="../media/image226.gif"/><Relationship Id="rId247" Type="http://schemas.openxmlformats.org/officeDocument/2006/relationships/image" Target="../media/image247.gif"/><Relationship Id="rId107" Type="http://schemas.openxmlformats.org/officeDocument/2006/relationships/image" Target="../media/image107.gif"/><Relationship Id="rId268" Type="http://schemas.openxmlformats.org/officeDocument/2006/relationships/image" Target="../media/image268.gif"/><Relationship Id="rId11" Type="http://schemas.openxmlformats.org/officeDocument/2006/relationships/image" Target="../media/image11.gif"/><Relationship Id="rId32" Type="http://schemas.openxmlformats.org/officeDocument/2006/relationships/image" Target="../media/image32.gif"/><Relationship Id="rId53" Type="http://schemas.openxmlformats.org/officeDocument/2006/relationships/image" Target="../media/image53.gif"/><Relationship Id="rId74" Type="http://schemas.openxmlformats.org/officeDocument/2006/relationships/image" Target="../media/image74.gif"/><Relationship Id="rId128" Type="http://schemas.openxmlformats.org/officeDocument/2006/relationships/image" Target="../media/image128.gif"/><Relationship Id="rId149" Type="http://schemas.openxmlformats.org/officeDocument/2006/relationships/image" Target="../media/image149.gif"/><Relationship Id="rId5" Type="http://schemas.openxmlformats.org/officeDocument/2006/relationships/image" Target="../media/image5.gif"/><Relationship Id="rId95" Type="http://schemas.openxmlformats.org/officeDocument/2006/relationships/image" Target="../media/image95.gif"/><Relationship Id="rId160" Type="http://schemas.openxmlformats.org/officeDocument/2006/relationships/image" Target="../media/image160.gif"/><Relationship Id="rId181" Type="http://schemas.openxmlformats.org/officeDocument/2006/relationships/image" Target="../media/image181.gif"/><Relationship Id="rId216" Type="http://schemas.openxmlformats.org/officeDocument/2006/relationships/image" Target="../media/image216.gif"/><Relationship Id="rId237" Type="http://schemas.openxmlformats.org/officeDocument/2006/relationships/image" Target="../media/image237.gif"/><Relationship Id="rId258" Type="http://schemas.openxmlformats.org/officeDocument/2006/relationships/image" Target="../media/image258.gif"/><Relationship Id="rId279" Type="http://schemas.openxmlformats.org/officeDocument/2006/relationships/image" Target="../media/image279.gif"/><Relationship Id="rId22" Type="http://schemas.openxmlformats.org/officeDocument/2006/relationships/image" Target="../media/image22.gif"/><Relationship Id="rId43" Type="http://schemas.openxmlformats.org/officeDocument/2006/relationships/image" Target="../media/image43.gif"/><Relationship Id="rId64" Type="http://schemas.openxmlformats.org/officeDocument/2006/relationships/image" Target="../media/image64.gif"/><Relationship Id="rId118" Type="http://schemas.openxmlformats.org/officeDocument/2006/relationships/image" Target="../media/image118.gif"/><Relationship Id="rId139" Type="http://schemas.openxmlformats.org/officeDocument/2006/relationships/image" Target="../media/image139.gif"/><Relationship Id="rId85" Type="http://schemas.openxmlformats.org/officeDocument/2006/relationships/image" Target="../media/image85.gif"/><Relationship Id="rId150" Type="http://schemas.openxmlformats.org/officeDocument/2006/relationships/image" Target="../media/image150.gif"/><Relationship Id="rId171" Type="http://schemas.openxmlformats.org/officeDocument/2006/relationships/image" Target="../media/image171.gif"/><Relationship Id="rId192" Type="http://schemas.openxmlformats.org/officeDocument/2006/relationships/image" Target="../media/image192.gif"/><Relationship Id="rId206" Type="http://schemas.openxmlformats.org/officeDocument/2006/relationships/image" Target="../media/image206.gif"/><Relationship Id="rId227" Type="http://schemas.openxmlformats.org/officeDocument/2006/relationships/image" Target="../media/image227.gif"/><Relationship Id="rId248" Type="http://schemas.openxmlformats.org/officeDocument/2006/relationships/image" Target="../media/image248.gif"/><Relationship Id="rId269" Type="http://schemas.openxmlformats.org/officeDocument/2006/relationships/image" Target="../media/image269.gif"/><Relationship Id="rId12" Type="http://schemas.openxmlformats.org/officeDocument/2006/relationships/image" Target="../media/image12.gif"/><Relationship Id="rId33" Type="http://schemas.openxmlformats.org/officeDocument/2006/relationships/image" Target="../media/image33.gif"/><Relationship Id="rId108" Type="http://schemas.openxmlformats.org/officeDocument/2006/relationships/image" Target="../media/image108.gif"/><Relationship Id="rId129" Type="http://schemas.openxmlformats.org/officeDocument/2006/relationships/image" Target="../media/image129.gif"/><Relationship Id="rId280" Type="http://schemas.openxmlformats.org/officeDocument/2006/relationships/image" Target="../media/image280.gif"/><Relationship Id="rId54" Type="http://schemas.openxmlformats.org/officeDocument/2006/relationships/image" Target="../media/image54.gif"/><Relationship Id="rId75" Type="http://schemas.openxmlformats.org/officeDocument/2006/relationships/image" Target="../media/image75.gif"/><Relationship Id="rId96" Type="http://schemas.openxmlformats.org/officeDocument/2006/relationships/image" Target="../media/image96.gif"/><Relationship Id="rId140" Type="http://schemas.openxmlformats.org/officeDocument/2006/relationships/image" Target="../media/image140.gif"/><Relationship Id="rId161" Type="http://schemas.openxmlformats.org/officeDocument/2006/relationships/image" Target="../media/image161.gif"/><Relationship Id="rId182" Type="http://schemas.openxmlformats.org/officeDocument/2006/relationships/image" Target="../media/image182.gif"/><Relationship Id="rId217" Type="http://schemas.openxmlformats.org/officeDocument/2006/relationships/image" Target="../media/image217.gif"/><Relationship Id="rId6" Type="http://schemas.openxmlformats.org/officeDocument/2006/relationships/image" Target="../media/image6.gif"/><Relationship Id="rId238" Type="http://schemas.openxmlformats.org/officeDocument/2006/relationships/image" Target="../media/image238.gif"/><Relationship Id="rId259" Type="http://schemas.openxmlformats.org/officeDocument/2006/relationships/image" Target="../media/image259.gif"/><Relationship Id="rId23" Type="http://schemas.openxmlformats.org/officeDocument/2006/relationships/image" Target="../media/image23.gif"/><Relationship Id="rId119" Type="http://schemas.openxmlformats.org/officeDocument/2006/relationships/image" Target="../media/image119.gif"/><Relationship Id="rId270" Type="http://schemas.openxmlformats.org/officeDocument/2006/relationships/image" Target="../media/image270.gif"/><Relationship Id="rId44" Type="http://schemas.openxmlformats.org/officeDocument/2006/relationships/image" Target="../media/image44.gif"/><Relationship Id="rId65" Type="http://schemas.openxmlformats.org/officeDocument/2006/relationships/image" Target="../media/image65.gif"/><Relationship Id="rId86" Type="http://schemas.openxmlformats.org/officeDocument/2006/relationships/image" Target="../media/image86.gif"/><Relationship Id="rId130" Type="http://schemas.openxmlformats.org/officeDocument/2006/relationships/image" Target="../media/image130.gif"/><Relationship Id="rId151" Type="http://schemas.openxmlformats.org/officeDocument/2006/relationships/image" Target="../media/image151.gif"/><Relationship Id="rId172" Type="http://schemas.openxmlformats.org/officeDocument/2006/relationships/image" Target="../media/image172.gif"/><Relationship Id="rId193" Type="http://schemas.openxmlformats.org/officeDocument/2006/relationships/image" Target="../media/image193.gif"/><Relationship Id="rId207" Type="http://schemas.openxmlformats.org/officeDocument/2006/relationships/image" Target="../media/image207.gif"/><Relationship Id="rId228" Type="http://schemas.openxmlformats.org/officeDocument/2006/relationships/image" Target="../media/image228.gif"/><Relationship Id="rId249" Type="http://schemas.openxmlformats.org/officeDocument/2006/relationships/image" Target="../media/image249.gif"/><Relationship Id="rId13" Type="http://schemas.openxmlformats.org/officeDocument/2006/relationships/image" Target="../media/image13.gif"/><Relationship Id="rId18" Type="http://schemas.openxmlformats.org/officeDocument/2006/relationships/image" Target="../media/image18.gif"/><Relationship Id="rId39" Type="http://schemas.openxmlformats.org/officeDocument/2006/relationships/image" Target="../media/image39.gif"/><Relationship Id="rId109" Type="http://schemas.openxmlformats.org/officeDocument/2006/relationships/image" Target="../media/image109.gif"/><Relationship Id="rId260" Type="http://schemas.openxmlformats.org/officeDocument/2006/relationships/image" Target="../media/image260.gif"/><Relationship Id="rId265" Type="http://schemas.openxmlformats.org/officeDocument/2006/relationships/image" Target="../media/image265.gif"/><Relationship Id="rId281" Type="http://schemas.openxmlformats.org/officeDocument/2006/relationships/image" Target="../media/image281.gif"/><Relationship Id="rId286" Type="http://schemas.openxmlformats.org/officeDocument/2006/relationships/image" Target="../media/image286.gif"/><Relationship Id="rId34" Type="http://schemas.openxmlformats.org/officeDocument/2006/relationships/image" Target="../media/image34.gif"/><Relationship Id="rId50" Type="http://schemas.openxmlformats.org/officeDocument/2006/relationships/image" Target="../media/image50.gif"/><Relationship Id="rId55" Type="http://schemas.openxmlformats.org/officeDocument/2006/relationships/image" Target="../media/image55.gif"/><Relationship Id="rId76" Type="http://schemas.openxmlformats.org/officeDocument/2006/relationships/image" Target="../media/image76.gif"/><Relationship Id="rId97" Type="http://schemas.openxmlformats.org/officeDocument/2006/relationships/image" Target="../media/image97.gif"/><Relationship Id="rId104" Type="http://schemas.openxmlformats.org/officeDocument/2006/relationships/image" Target="../media/image104.gif"/><Relationship Id="rId120" Type="http://schemas.openxmlformats.org/officeDocument/2006/relationships/image" Target="../media/image120.gif"/><Relationship Id="rId125" Type="http://schemas.openxmlformats.org/officeDocument/2006/relationships/image" Target="../media/image125.gif"/><Relationship Id="rId141" Type="http://schemas.openxmlformats.org/officeDocument/2006/relationships/image" Target="../media/image141.gif"/><Relationship Id="rId146" Type="http://schemas.openxmlformats.org/officeDocument/2006/relationships/image" Target="../media/image146.gif"/><Relationship Id="rId167" Type="http://schemas.openxmlformats.org/officeDocument/2006/relationships/image" Target="../media/image167.gif"/><Relationship Id="rId188" Type="http://schemas.openxmlformats.org/officeDocument/2006/relationships/image" Target="../media/image188.gif"/><Relationship Id="rId7" Type="http://schemas.openxmlformats.org/officeDocument/2006/relationships/image" Target="../media/image7.gif"/><Relationship Id="rId71" Type="http://schemas.openxmlformats.org/officeDocument/2006/relationships/image" Target="../media/image71.gif"/><Relationship Id="rId92" Type="http://schemas.openxmlformats.org/officeDocument/2006/relationships/image" Target="../media/image92.gif"/><Relationship Id="rId162" Type="http://schemas.openxmlformats.org/officeDocument/2006/relationships/image" Target="../media/image162.gif"/><Relationship Id="rId183" Type="http://schemas.openxmlformats.org/officeDocument/2006/relationships/image" Target="../media/image183.gif"/><Relationship Id="rId213" Type="http://schemas.openxmlformats.org/officeDocument/2006/relationships/image" Target="../media/image213.gif"/><Relationship Id="rId218" Type="http://schemas.openxmlformats.org/officeDocument/2006/relationships/image" Target="../media/image218.gif"/><Relationship Id="rId234" Type="http://schemas.openxmlformats.org/officeDocument/2006/relationships/image" Target="../media/image234.gif"/><Relationship Id="rId239" Type="http://schemas.openxmlformats.org/officeDocument/2006/relationships/image" Target="../media/image239.gif"/><Relationship Id="rId2" Type="http://schemas.openxmlformats.org/officeDocument/2006/relationships/image" Target="../media/image1.gif"/><Relationship Id="rId29" Type="http://schemas.openxmlformats.org/officeDocument/2006/relationships/image" Target="../media/image29.gif"/><Relationship Id="rId250" Type="http://schemas.openxmlformats.org/officeDocument/2006/relationships/image" Target="../media/image250.gif"/><Relationship Id="rId255" Type="http://schemas.openxmlformats.org/officeDocument/2006/relationships/image" Target="../media/image255.gif"/><Relationship Id="rId271" Type="http://schemas.openxmlformats.org/officeDocument/2006/relationships/image" Target="../media/image271.gif"/><Relationship Id="rId276" Type="http://schemas.openxmlformats.org/officeDocument/2006/relationships/image" Target="../media/image276.gif"/><Relationship Id="rId24" Type="http://schemas.openxmlformats.org/officeDocument/2006/relationships/image" Target="../media/image24.gif"/><Relationship Id="rId40" Type="http://schemas.openxmlformats.org/officeDocument/2006/relationships/image" Target="../media/image40.gif"/><Relationship Id="rId45" Type="http://schemas.openxmlformats.org/officeDocument/2006/relationships/image" Target="../media/image45.gif"/><Relationship Id="rId66" Type="http://schemas.openxmlformats.org/officeDocument/2006/relationships/image" Target="../media/image66.gif"/><Relationship Id="rId87" Type="http://schemas.openxmlformats.org/officeDocument/2006/relationships/image" Target="../media/image87.gif"/><Relationship Id="rId110" Type="http://schemas.openxmlformats.org/officeDocument/2006/relationships/image" Target="../media/image110.gif"/><Relationship Id="rId115" Type="http://schemas.openxmlformats.org/officeDocument/2006/relationships/image" Target="../media/image115.gif"/><Relationship Id="rId131" Type="http://schemas.openxmlformats.org/officeDocument/2006/relationships/image" Target="../media/image131.gif"/><Relationship Id="rId136" Type="http://schemas.openxmlformats.org/officeDocument/2006/relationships/image" Target="../media/image136.gif"/><Relationship Id="rId157" Type="http://schemas.openxmlformats.org/officeDocument/2006/relationships/image" Target="../media/image157.gif"/><Relationship Id="rId178" Type="http://schemas.openxmlformats.org/officeDocument/2006/relationships/image" Target="../media/image178.gif"/><Relationship Id="rId61" Type="http://schemas.openxmlformats.org/officeDocument/2006/relationships/image" Target="../media/image61.gif"/><Relationship Id="rId82" Type="http://schemas.openxmlformats.org/officeDocument/2006/relationships/image" Target="../media/image82.gif"/><Relationship Id="rId152" Type="http://schemas.openxmlformats.org/officeDocument/2006/relationships/image" Target="../media/image152.gif"/><Relationship Id="rId173" Type="http://schemas.openxmlformats.org/officeDocument/2006/relationships/image" Target="../media/image173.gif"/><Relationship Id="rId194" Type="http://schemas.openxmlformats.org/officeDocument/2006/relationships/image" Target="../media/image194.gif"/><Relationship Id="rId199" Type="http://schemas.openxmlformats.org/officeDocument/2006/relationships/image" Target="../media/image199.gif"/><Relationship Id="rId203" Type="http://schemas.openxmlformats.org/officeDocument/2006/relationships/image" Target="../media/image203.gif"/><Relationship Id="rId208" Type="http://schemas.openxmlformats.org/officeDocument/2006/relationships/image" Target="../media/image208.gif"/><Relationship Id="rId229" Type="http://schemas.openxmlformats.org/officeDocument/2006/relationships/image" Target="../media/image229.gif"/><Relationship Id="rId19" Type="http://schemas.openxmlformats.org/officeDocument/2006/relationships/image" Target="../media/image19.gif"/><Relationship Id="rId224" Type="http://schemas.openxmlformats.org/officeDocument/2006/relationships/image" Target="../media/image224.gif"/><Relationship Id="rId240" Type="http://schemas.openxmlformats.org/officeDocument/2006/relationships/image" Target="../media/image240.gif"/><Relationship Id="rId245" Type="http://schemas.openxmlformats.org/officeDocument/2006/relationships/image" Target="../media/image245.gif"/><Relationship Id="rId261" Type="http://schemas.openxmlformats.org/officeDocument/2006/relationships/image" Target="../media/image261.gif"/><Relationship Id="rId266" Type="http://schemas.openxmlformats.org/officeDocument/2006/relationships/image" Target="../media/image266.gif"/><Relationship Id="rId287" Type="http://schemas.openxmlformats.org/officeDocument/2006/relationships/image" Target="../media/image287.gif"/><Relationship Id="rId14" Type="http://schemas.openxmlformats.org/officeDocument/2006/relationships/image" Target="../media/image14.gif"/><Relationship Id="rId30" Type="http://schemas.openxmlformats.org/officeDocument/2006/relationships/image" Target="../media/image30.gif"/><Relationship Id="rId35" Type="http://schemas.openxmlformats.org/officeDocument/2006/relationships/image" Target="../media/image35.gif"/><Relationship Id="rId56" Type="http://schemas.openxmlformats.org/officeDocument/2006/relationships/image" Target="../media/image56.gif"/><Relationship Id="rId77" Type="http://schemas.openxmlformats.org/officeDocument/2006/relationships/image" Target="../media/image77.gif"/><Relationship Id="rId100" Type="http://schemas.openxmlformats.org/officeDocument/2006/relationships/image" Target="../media/image100.gif"/><Relationship Id="rId105" Type="http://schemas.openxmlformats.org/officeDocument/2006/relationships/image" Target="../media/image105.gif"/><Relationship Id="rId126" Type="http://schemas.openxmlformats.org/officeDocument/2006/relationships/image" Target="../media/image126.gif"/><Relationship Id="rId147" Type="http://schemas.openxmlformats.org/officeDocument/2006/relationships/image" Target="../media/image147.gif"/><Relationship Id="rId168" Type="http://schemas.openxmlformats.org/officeDocument/2006/relationships/image" Target="../media/image168.gif"/><Relationship Id="rId282" Type="http://schemas.openxmlformats.org/officeDocument/2006/relationships/image" Target="../media/image282.gif"/><Relationship Id="rId8" Type="http://schemas.openxmlformats.org/officeDocument/2006/relationships/image" Target="../media/image8.gif"/><Relationship Id="rId51" Type="http://schemas.openxmlformats.org/officeDocument/2006/relationships/image" Target="../media/image51.gif"/><Relationship Id="rId72" Type="http://schemas.openxmlformats.org/officeDocument/2006/relationships/image" Target="../media/image72.gif"/><Relationship Id="rId93" Type="http://schemas.openxmlformats.org/officeDocument/2006/relationships/image" Target="../media/image93.gif"/><Relationship Id="rId98" Type="http://schemas.openxmlformats.org/officeDocument/2006/relationships/image" Target="../media/image98.gif"/><Relationship Id="rId121" Type="http://schemas.openxmlformats.org/officeDocument/2006/relationships/image" Target="../media/image121.gif"/><Relationship Id="rId142" Type="http://schemas.openxmlformats.org/officeDocument/2006/relationships/image" Target="../media/image142.gif"/><Relationship Id="rId163" Type="http://schemas.openxmlformats.org/officeDocument/2006/relationships/image" Target="../media/image163.gif"/><Relationship Id="rId184" Type="http://schemas.openxmlformats.org/officeDocument/2006/relationships/image" Target="../media/image184.gif"/><Relationship Id="rId189" Type="http://schemas.openxmlformats.org/officeDocument/2006/relationships/image" Target="../media/image189.gif"/><Relationship Id="rId219" Type="http://schemas.openxmlformats.org/officeDocument/2006/relationships/image" Target="../media/image219.gif"/><Relationship Id="rId3" Type="http://schemas.openxmlformats.org/officeDocument/2006/relationships/image" Target="../media/image3.gif"/><Relationship Id="rId214" Type="http://schemas.openxmlformats.org/officeDocument/2006/relationships/image" Target="../media/image214.gif"/><Relationship Id="rId230" Type="http://schemas.openxmlformats.org/officeDocument/2006/relationships/image" Target="../media/image230.gif"/><Relationship Id="rId235" Type="http://schemas.openxmlformats.org/officeDocument/2006/relationships/image" Target="../media/image235.gif"/><Relationship Id="rId251" Type="http://schemas.openxmlformats.org/officeDocument/2006/relationships/image" Target="../media/image251.gif"/><Relationship Id="rId256" Type="http://schemas.openxmlformats.org/officeDocument/2006/relationships/image" Target="../media/image256.gif"/><Relationship Id="rId277" Type="http://schemas.openxmlformats.org/officeDocument/2006/relationships/image" Target="../media/image277.gif"/><Relationship Id="rId25" Type="http://schemas.openxmlformats.org/officeDocument/2006/relationships/image" Target="../media/image25.gif"/><Relationship Id="rId46" Type="http://schemas.openxmlformats.org/officeDocument/2006/relationships/image" Target="../media/image46.gif"/><Relationship Id="rId67" Type="http://schemas.openxmlformats.org/officeDocument/2006/relationships/image" Target="../media/image67.gif"/><Relationship Id="rId116" Type="http://schemas.openxmlformats.org/officeDocument/2006/relationships/image" Target="../media/image116.gif"/><Relationship Id="rId137" Type="http://schemas.openxmlformats.org/officeDocument/2006/relationships/image" Target="../media/image137.gif"/><Relationship Id="rId158" Type="http://schemas.openxmlformats.org/officeDocument/2006/relationships/image" Target="../media/image158.gif"/><Relationship Id="rId272" Type="http://schemas.openxmlformats.org/officeDocument/2006/relationships/image" Target="../media/image272.gif"/><Relationship Id="rId20" Type="http://schemas.openxmlformats.org/officeDocument/2006/relationships/image" Target="../media/image20.gif"/><Relationship Id="rId41" Type="http://schemas.openxmlformats.org/officeDocument/2006/relationships/image" Target="../media/image41.gif"/><Relationship Id="rId62" Type="http://schemas.openxmlformats.org/officeDocument/2006/relationships/image" Target="../media/image62.gif"/><Relationship Id="rId83" Type="http://schemas.openxmlformats.org/officeDocument/2006/relationships/image" Target="../media/image83.gif"/><Relationship Id="rId88" Type="http://schemas.openxmlformats.org/officeDocument/2006/relationships/image" Target="../media/image88.gif"/><Relationship Id="rId111" Type="http://schemas.openxmlformats.org/officeDocument/2006/relationships/image" Target="../media/image111.gif"/><Relationship Id="rId132" Type="http://schemas.openxmlformats.org/officeDocument/2006/relationships/image" Target="../media/image132.gif"/><Relationship Id="rId153" Type="http://schemas.openxmlformats.org/officeDocument/2006/relationships/image" Target="../media/image153.gif"/><Relationship Id="rId174" Type="http://schemas.openxmlformats.org/officeDocument/2006/relationships/image" Target="../media/image174.gif"/><Relationship Id="rId179" Type="http://schemas.openxmlformats.org/officeDocument/2006/relationships/image" Target="../media/image179.gif"/><Relationship Id="rId195" Type="http://schemas.openxmlformats.org/officeDocument/2006/relationships/image" Target="../media/image195.gif"/><Relationship Id="rId209" Type="http://schemas.openxmlformats.org/officeDocument/2006/relationships/image" Target="../media/image209.gif"/><Relationship Id="rId190" Type="http://schemas.openxmlformats.org/officeDocument/2006/relationships/image" Target="../media/image190.gif"/><Relationship Id="rId204" Type="http://schemas.openxmlformats.org/officeDocument/2006/relationships/image" Target="../media/image204.gif"/><Relationship Id="rId220" Type="http://schemas.openxmlformats.org/officeDocument/2006/relationships/image" Target="../media/image220.gif"/><Relationship Id="rId225" Type="http://schemas.openxmlformats.org/officeDocument/2006/relationships/image" Target="../media/image225.gif"/><Relationship Id="rId241" Type="http://schemas.openxmlformats.org/officeDocument/2006/relationships/image" Target="../media/image241.gif"/><Relationship Id="rId246" Type="http://schemas.openxmlformats.org/officeDocument/2006/relationships/image" Target="../media/image246.gif"/><Relationship Id="rId267" Type="http://schemas.openxmlformats.org/officeDocument/2006/relationships/image" Target="../media/image267.gif"/><Relationship Id="rId288" Type="http://schemas.openxmlformats.org/officeDocument/2006/relationships/image" Target="../media/image288.gif"/><Relationship Id="rId15" Type="http://schemas.openxmlformats.org/officeDocument/2006/relationships/image" Target="../media/image15.gif"/><Relationship Id="rId36" Type="http://schemas.openxmlformats.org/officeDocument/2006/relationships/image" Target="../media/image36.gif"/><Relationship Id="rId57" Type="http://schemas.openxmlformats.org/officeDocument/2006/relationships/image" Target="../media/image57.gif"/><Relationship Id="rId106" Type="http://schemas.openxmlformats.org/officeDocument/2006/relationships/image" Target="../media/image106.gif"/><Relationship Id="rId127" Type="http://schemas.openxmlformats.org/officeDocument/2006/relationships/image" Target="../media/image127.gif"/><Relationship Id="rId262" Type="http://schemas.openxmlformats.org/officeDocument/2006/relationships/image" Target="../media/image262.gif"/><Relationship Id="rId283" Type="http://schemas.openxmlformats.org/officeDocument/2006/relationships/image" Target="../media/image283.gif"/><Relationship Id="rId10" Type="http://schemas.openxmlformats.org/officeDocument/2006/relationships/image" Target="../media/image10.gif"/><Relationship Id="rId31" Type="http://schemas.openxmlformats.org/officeDocument/2006/relationships/image" Target="../media/image31.gif"/><Relationship Id="rId52" Type="http://schemas.openxmlformats.org/officeDocument/2006/relationships/image" Target="../media/image52.gif"/><Relationship Id="rId73" Type="http://schemas.openxmlformats.org/officeDocument/2006/relationships/image" Target="../media/image73.gif"/><Relationship Id="rId78" Type="http://schemas.openxmlformats.org/officeDocument/2006/relationships/image" Target="../media/image78.gif"/><Relationship Id="rId94" Type="http://schemas.openxmlformats.org/officeDocument/2006/relationships/image" Target="../media/image94.gif"/><Relationship Id="rId99" Type="http://schemas.openxmlformats.org/officeDocument/2006/relationships/image" Target="../media/image99.gif"/><Relationship Id="rId101" Type="http://schemas.openxmlformats.org/officeDocument/2006/relationships/image" Target="../media/image101.gif"/><Relationship Id="rId122" Type="http://schemas.openxmlformats.org/officeDocument/2006/relationships/image" Target="../media/image122.gif"/><Relationship Id="rId143" Type="http://schemas.openxmlformats.org/officeDocument/2006/relationships/image" Target="../media/image143.gif"/><Relationship Id="rId148" Type="http://schemas.openxmlformats.org/officeDocument/2006/relationships/image" Target="../media/image148.gif"/><Relationship Id="rId164" Type="http://schemas.openxmlformats.org/officeDocument/2006/relationships/image" Target="../media/image164.gif"/><Relationship Id="rId169" Type="http://schemas.openxmlformats.org/officeDocument/2006/relationships/image" Target="../media/image169.gif"/><Relationship Id="rId185" Type="http://schemas.openxmlformats.org/officeDocument/2006/relationships/image" Target="../media/image185.gif"/><Relationship Id="rId4" Type="http://schemas.openxmlformats.org/officeDocument/2006/relationships/image" Target="../media/image4.gif"/><Relationship Id="rId9" Type="http://schemas.openxmlformats.org/officeDocument/2006/relationships/image" Target="../media/image9.gif"/><Relationship Id="rId180" Type="http://schemas.openxmlformats.org/officeDocument/2006/relationships/image" Target="../media/image180.gif"/><Relationship Id="rId210" Type="http://schemas.openxmlformats.org/officeDocument/2006/relationships/image" Target="../media/image210.gif"/><Relationship Id="rId215" Type="http://schemas.openxmlformats.org/officeDocument/2006/relationships/image" Target="../media/image215.gif"/><Relationship Id="rId236" Type="http://schemas.openxmlformats.org/officeDocument/2006/relationships/image" Target="../media/image236.gif"/><Relationship Id="rId257" Type="http://schemas.openxmlformats.org/officeDocument/2006/relationships/image" Target="../media/image257.gif"/><Relationship Id="rId278" Type="http://schemas.openxmlformats.org/officeDocument/2006/relationships/image" Target="../media/image278.gif"/><Relationship Id="rId26" Type="http://schemas.openxmlformats.org/officeDocument/2006/relationships/image" Target="../media/image26.gif"/><Relationship Id="rId231" Type="http://schemas.openxmlformats.org/officeDocument/2006/relationships/image" Target="../media/image231.gif"/><Relationship Id="rId252" Type="http://schemas.openxmlformats.org/officeDocument/2006/relationships/image" Target="../media/image252.gif"/><Relationship Id="rId273" Type="http://schemas.openxmlformats.org/officeDocument/2006/relationships/image" Target="../media/image273.gif"/><Relationship Id="rId47" Type="http://schemas.openxmlformats.org/officeDocument/2006/relationships/image" Target="../media/image47.gif"/><Relationship Id="rId68" Type="http://schemas.openxmlformats.org/officeDocument/2006/relationships/image" Target="../media/image68.gif"/><Relationship Id="rId89" Type="http://schemas.openxmlformats.org/officeDocument/2006/relationships/image" Target="../media/image89.gif"/><Relationship Id="rId112" Type="http://schemas.openxmlformats.org/officeDocument/2006/relationships/image" Target="../media/image112.gif"/><Relationship Id="rId133" Type="http://schemas.openxmlformats.org/officeDocument/2006/relationships/image" Target="../media/image133.gif"/><Relationship Id="rId154" Type="http://schemas.openxmlformats.org/officeDocument/2006/relationships/image" Target="../media/image154.gif"/><Relationship Id="rId175" Type="http://schemas.openxmlformats.org/officeDocument/2006/relationships/image" Target="../media/image175.gif"/><Relationship Id="rId196" Type="http://schemas.openxmlformats.org/officeDocument/2006/relationships/image" Target="../media/image196.gif"/><Relationship Id="rId200" Type="http://schemas.openxmlformats.org/officeDocument/2006/relationships/image" Target="../media/image200.gif"/><Relationship Id="rId16" Type="http://schemas.openxmlformats.org/officeDocument/2006/relationships/image" Target="../media/image16.gif"/><Relationship Id="rId221" Type="http://schemas.openxmlformats.org/officeDocument/2006/relationships/image" Target="../media/image221.gif"/><Relationship Id="rId242" Type="http://schemas.openxmlformats.org/officeDocument/2006/relationships/image" Target="../media/image242.gif"/><Relationship Id="rId263" Type="http://schemas.openxmlformats.org/officeDocument/2006/relationships/image" Target="../media/image263.gif"/><Relationship Id="rId284" Type="http://schemas.openxmlformats.org/officeDocument/2006/relationships/image" Target="../media/image284.gif"/><Relationship Id="rId37" Type="http://schemas.openxmlformats.org/officeDocument/2006/relationships/image" Target="../media/image37.gif"/><Relationship Id="rId58" Type="http://schemas.openxmlformats.org/officeDocument/2006/relationships/image" Target="../media/image58.gif"/><Relationship Id="rId79" Type="http://schemas.openxmlformats.org/officeDocument/2006/relationships/image" Target="../media/image79.gif"/><Relationship Id="rId102" Type="http://schemas.openxmlformats.org/officeDocument/2006/relationships/image" Target="../media/image102.gif"/><Relationship Id="rId123" Type="http://schemas.openxmlformats.org/officeDocument/2006/relationships/image" Target="../media/image123.gif"/><Relationship Id="rId144" Type="http://schemas.openxmlformats.org/officeDocument/2006/relationships/image" Target="../media/image144.gif"/><Relationship Id="rId90" Type="http://schemas.openxmlformats.org/officeDocument/2006/relationships/image" Target="../media/image90.gif"/><Relationship Id="rId165" Type="http://schemas.openxmlformats.org/officeDocument/2006/relationships/image" Target="../media/image165.gif"/><Relationship Id="rId186" Type="http://schemas.openxmlformats.org/officeDocument/2006/relationships/image" Target="../media/image186.gif"/><Relationship Id="rId211" Type="http://schemas.openxmlformats.org/officeDocument/2006/relationships/image" Target="../media/image211.gif"/><Relationship Id="rId232" Type="http://schemas.openxmlformats.org/officeDocument/2006/relationships/image" Target="../media/image232.gif"/><Relationship Id="rId253" Type="http://schemas.openxmlformats.org/officeDocument/2006/relationships/image" Target="../media/image253.gif"/><Relationship Id="rId274" Type="http://schemas.openxmlformats.org/officeDocument/2006/relationships/image" Target="../media/image274.gif"/><Relationship Id="rId27" Type="http://schemas.openxmlformats.org/officeDocument/2006/relationships/image" Target="../media/image27.gif"/><Relationship Id="rId48" Type="http://schemas.openxmlformats.org/officeDocument/2006/relationships/image" Target="../media/image48.gif"/><Relationship Id="rId69" Type="http://schemas.openxmlformats.org/officeDocument/2006/relationships/image" Target="../media/image69.gif"/><Relationship Id="rId113" Type="http://schemas.openxmlformats.org/officeDocument/2006/relationships/image" Target="../media/image113.gif"/><Relationship Id="rId134" Type="http://schemas.openxmlformats.org/officeDocument/2006/relationships/image" Target="../media/image134.gif"/><Relationship Id="rId80" Type="http://schemas.openxmlformats.org/officeDocument/2006/relationships/image" Target="../media/image80.gif"/><Relationship Id="rId155" Type="http://schemas.openxmlformats.org/officeDocument/2006/relationships/image" Target="../media/image155.gif"/><Relationship Id="rId176" Type="http://schemas.openxmlformats.org/officeDocument/2006/relationships/image" Target="../media/image176.gif"/><Relationship Id="rId197" Type="http://schemas.openxmlformats.org/officeDocument/2006/relationships/image" Target="../media/image197.gif"/><Relationship Id="rId201" Type="http://schemas.openxmlformats.org/officeDocument/2006/relationships/image" Target="../media/image201.gif"/><Relationship Id="rId222" Type="http://schemas.openxmlformats.org/officeDocument/2006/relationships/image" Target="../media/image222.gif"/><Relationship Id="rId243" Type="http://schemas.openxmlformats.org/officeDocument/2006/relationships/image" Target="../media/image243.gif"/><Relationship Id="rId264" Type="http://schemas.openxmlformats.org/officeDocument/2006/relationships/image" Target="../media/image264.gif"/><Relationship Id="rId285" Type="http://schemas.openxmlformats.org/officeDocument/2006/relationships/image" Target="../media/image285.gif"/><Relationship Id="rId17" Type="http://schemas.openxmlformats.org/officeDocument/2006/relationships/image" Target="../media/image17.gif"/><Relationship Id="rId38" Type="http://schemas.openxmlformats.org/officeDocument/2006/relationships/image" Target="../media/image38.gif"/><Relationship Id="rId59" Type="http://schemas.openxmlformats.org/officeDocument/2006/relationships/image" Target="../media/image59.gif"/><Relationship Id="rId103" Type="http://schemas.openxmlformats.org/officeDocument/2006/relationships/image" Target="../media/image103.gif"/><Relationship Id="rId124" Type="http://schemas.openxmlformats.org/officeDocument/2006/relationships/image" Target="../media/image124.gif"/><Relationship Id="rId70" Type="http://schemas.openxmlformats.org/officeDocument/2006/relationships/image" Target="../media/image70.gif"/><Relationship Id="rId91" Type="http://schemas.openxmlformats.org/officeDocument/2006/relationships/image" Target="../media/image91.gif"/><Relationship Id="rId145" Type="http://schemas.openxmlformats.org/officeDocument/2006/relationships/image" Target="../media/image145.gif"/><Relationship Id="rId166" Type="http://schemas.openxmlformats.org/officeDocument/2006/relationships/image" Target="../media/image166.gif"/><Relationship Id="rId187" Type="http://schemas.openxmlformats.org/officeDocument/2006/relationships/image" Target="../media/image187.gif"/><Relationship Id="rId1" Type="http://schemas.openxmlformats.org/officeDocument/2006/relationships/image" Target="../media/image2.gif"/><Relationship Id="rId212" Type="http://schemas.openxmlformats.org/officeDocument/2006/relationships/image" Target="../media/image212.gif"/><Relationship Id="rId233" Type="http://schemas.openxmlformats.org/officeDocument/2006/relationships/image" Target="../media/image233.gif"/><Relationship Id="rId254" Type="http://schemas.openxmlformats.org/officeDocument/2006/relationships/image" Target="../media/image254.gif"/><Relationship Id="rId28" Type="http://schemas.openxmlformats.org/officeDocument/2006/relationships/image" Target="../media/image28.gif"/><Relationship Id="rId49" Type="http://schemas.openxmlformats.org/officeDocument/2006/relationships/image" Target="../media/image49.gif"/><Relationship Id="rId114" Type="http://schemas.openxmlformats.org/officeDocument/2006/relationships/image" Target="../media/image114.gif"/><Relationship Id="rId275" Type="http://schemas.openxmlformats.org/officeDocument/2006/relationships/image" Target="../media/image275.gif"/><Relationship Id="rId60" Type="http://schemas.openxmlformats.org/officeDocument/2006/relationships/image" Target="../media/image60.gif"/><Relationship Id="rId81" Type="http://schemas.openxmlformats.org/officeDocument/2006/relationships/image" Target="../media/image81.gif"/><Relationship Id="rId135" Type="http://schemas.openxmlformats.org/officeDocument/2006/relationships/image" Target="../media/image135.gif"/><Relationship Id="rId156" Type="http://schemas.openxmlformats.org/officeDocument/2006/relationships/image" Target="../media/image156.gif"/><Relationship Id="rId177" Type="http://schemas.openxmlformats.org/officeDocument/2006/relationships/image" Target="../media/image177.gif"/><Relationship Id="rId198" Type="http://schemas.openxmlformats.org/officeDocument/2006/relationships/image" Target="../media/image198.gif"/><Relationship Id="rId202" Type="http://schemas.openxmlformats.org/officeDocument/2006/relationships/image" Target="../media/image202.gif"/><Relationship Id="rId223" Type="http://schemas.openxmlformats.org/officeDocument/2006/relationships/image" Target="../media/image223.gif"/><Relationship Id="rId244" Type="http://schemas.openxmlformats.org/officeDocument/2006/relationships/image" Target="../media/image244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57</xdr:row>
      <xdr:rowOff>127000</xdr:rowOff>
    </xdr:from>
    <xdr:to>
      <xdr:col>6</xdr:col>
      <xdr:colOff>688975</xdr:colOff>
      <xdr:row>75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1</xdr:row>
      <xdr:rowOff>0</xdr:rowOff>
    </xdr:from>
    <xdr:to>
      <xdr:col>13</xdr:col>
      <xdr:colOff>0</xdr:colOff>
      <xdr:row>51</xdr:row>
      <xdr:rowOff>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85900" y="62484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51</xdr:row>
      <xdr:rowOff>0</xdr:rowOff>
    </xdr:from>
    <xdr:to>
      <xdr:col>13</xdr:col>
      <xdr:colOff>0</xdr:colOff>
      <xdr:row>61</xdr:row>
      <xdr:rowOff>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485900" y="77724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61</xdr:row>
      <xdr:rowOff>0</xdr:rowOff>
    </xdr:from>
    <xdr:to>
      <xdr:col>13</xdr:col>
      <xdr:colOff>0</xdr:colOff>
      <xdr:row>71</xdr:row>
      <xdr:rowOff>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485900" y="92964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71</xdr:row>
      <xdr:rowOff>0</xdr:rowOff>
    </xdr:from>
    <xdr:to>
      <xdr:col>13</xdr:col>
      <xdr:colOff>0</xdr:colOff>
      <xdr:row>81</xdr:row>
      <xdr:rowOff>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485900" y="108204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81</xdr:row>
      <xdr:rowOff>0</xdr:rowOff>
    </xdr:from>
    <xdr:to>
      <xdr:col>13</xdr:col>
      <xdr:colOff>0</xdr:colOff>
      <xdr:row>91</xdr:row>
      <xdr:rowOff>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485900" y="123444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91</xdr:row>
      <xdr:rowOff>0</xdr:rowOff>
    </xdr:from>
    <xdr:to>
      <xdr:col>13</xdr:col>
      <xdr:colOff>0</xdr:colOff>
      <xdr:row>101</xdr:row>
      <xdr:rowOff>0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00000000-0008-0000-16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485900" y="138684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01</xdr:row>
      <xdr:rowOff>0</xdr:rowOff>
    </xdr:from>
    <xdr:to>
      <xdr:col>13</xdr:col>
      <xdr:colOff>0</xdr:colOff>
      <xdr:row>111</xdr:row>
      <xdr:rowOff>0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00000000-0008-0000-16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485900" y="153924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11</xdr:row>
      <xdr:rowOff>0</xdr:rowOff>
    </xdr:from>
    <xdr:to>
      <xdr:col>13</xdr:col>
      <xdr:colOff>0</xdr:colOff>
      <xdr:row>121</xdr:row>
      <xdr:rowOff>0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00000000-0008-0000-16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485900" y="169164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21</xdr:row>
      <xdr:rowOff>0</xdr:rowOff>
    </xdr:from>
    <xdr:to>
      <xdr:col>13</xdr:col>
      <xdr:colOff>0</xdr:colOff>
      <xdr:row>131</xdr:row>
      <xdr:rowOff>0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00000000-0008-0000-16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485900" y="184404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31</xdr:row>
      <xdr:rowOff>0</xdr:rowOff>
    </xdr:from>
    <xdr:to>
      <xdr:col>13</xdr:col>
      <xdr:colOff>0</xdr:colOff>
      <xdr:row>141</xdr:row>
      <xdr:rowOff>0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00000000-0008-0000-1600-00001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485900" y="199644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41</xdr:row>
      <xdr:rowOff>0</xdr:rowOff>
    </xdr:from>
    <xdr:to>
      <xdr:col>13</xdr:col>
      <xdr:colOff>0</xdr:colOff>
      <xdr:row>151</xdr:row>
      <xdr:rowOff>0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00000000-0008-0000-1600-00001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485900" y="214884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51</xdr:row>
      <xdr:rowOff>0</xdr:rowOff>
    </xdr:from>
    <xdr:to>
      <xdr:col>13</xdr:col>
      <xdr:colOff>0</xdr:colOff>
      <xdr:row>161</xdr:row>
      <xdr:rowOff>0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00000000-0008-0000-1600-00001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1485900" y="230124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61</xdr:row>
      <xdr:rowOff>0</xdr:rowOff>
    </xdr:from>
    <xdr:to>
      <xdr:col>13</xdr:col>
      <xdr:colOff>0</xdr:colOff>
      <xdr:row>171</xdr:row>
      <xdr:rowOff>0</xdr:rowOff>
    </xdr:to>
    <xdr:pic>
      <xdr:nvPicPr>
        <xdr:cNvPr id="27" name="Picture 26">
          <a:extLst>
            <a:ext uri="{FF2B5EF4-FFF2-40B4-BE49-F238E27FC236}">
              <a16:creationId xmlns:a16="http://schemas.microsoft.com/office/drawing/2014/main" id="{00000000-0008-0000-1600-00001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485900" y="245364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71</xdr:row>
      <xdr:rowOff>0</xdr:rowOff>
    </xdr:from>
    <xdr:to>
      <xdr:col>13</xdr:col>
      <xdr:colOff>0</xdr:colOff>
      <xdr:row>181</xdr:row>
      <xdr:rowOff>0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00000000-0008-0000-1600-00001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1485900" y="260604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81</xdr:row>
      <xdr:rowOff>0</xdr:rowOff>
    </xdr:from>
    <xdr:to>
      <xdr:col>13</xdr:col>
      <xdr:colOff>0</xdr:colOff>
      <xdr:row>191</xdr:row>
      <xdr:rowOff>0</xdr:rowOff>
    </xdr:to>
    <xdr:pic>
      <xdr:nvPicPr>
        <xdr:cNvPr id="31" name="Picture 30">
          <a:extLst>
            <a:ext uri="{FF2B5EF4-FFF2-40B4-BE49-F238E27FC236}">
              <a16:creationId xmlns:a16="http://schemas.microsoft.com/office/drawing/2014/main" id="{00000000-0008-0000-1600-00001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1485900" y="275844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91</xdr:row>
      <xdr:rowOff>0</xdr:rowOff>
    </xdr:from>
    <xdr:to>
      <xdr:col>13</xdr:col>
      <xdr:colOff>0</xdr:colOff>
      <xdr:row>201</xdr:row>
      <xdr:rowOff>0</xdr:rowOff>
    </xdr:to>
    <xdr:pic>
      <xdr:nvPicPr>
        <xdr:cNvPr id="33" name="Picture 32">
          <a:extLst>
            <a:ext uri="{FF2B5EF4-FFF2-40B4-BE49-F238E27FC236}">
              <a16:creationId xmlns:a16="http://schemas.microsoft.com/office/drawing/2014/main" id="{00000000-0008-0000-1600-00002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1485900" y="291084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201</xdr:row>
      <xdr:rowOff>0</xdr:rowOff>
    </xdr:from>
    <xdr:to>
      <xdr:col>13</xdr:col>
      <xdr:colOff>0</xdr:colOff>
      <xdr:row>211</xdr:row>
      <xdr:rowOff>0</xdr:rowOff>
    </xdr:to>
    <xdr:pic>
      <xdr:nvPicPr>
        <xdr:cNvPr id="35" name="Picture 34">
          <a:extLst>
            <a:ext uri="{FF2B5EF4-FFF2-40B4-BE49-F238E27FC236}">
              <a16:creationId xmlns:a16="http://schemas.microsoft.com/office/drawing/2014/main" id="{00000000-0008-0000-1600-00002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485900" y="306324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213</xdr:row>
      <xdr:rowOff>127000</xdr:rowOff>
    </xdr:from>
    <xdr:to>
      <xdr:col>6</xdr:col>
      <xdr:colOff>590550</xdr:colOff>
      <xdr:row>224</xdr:row>
      <xdr:rowOff>127000</xdr:rowOff>
    </xdr:to>
    <xdr:pic>
      <xdr:nvPicPr>
        <xdr:cNvPr id="37" name="Picture 36">
          <a:extLst>
            <a:ext uri="{FF2B5EF4-FFF2-40B4-BE49-F238E27FC236}">
              <a16:creationId xmlns:a16="http://schemas.microsoft.com/office/drawing/2014/main" id="{00000000-0008-0000-1600-00002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1485900" y="32588200"/>
          <a:ext cx="3829050" cy="1676400"/>
        </a:xfrm>
        <a:prstGeom prst="rect">
          <a:avLst/>
        </a:prstGeom>
      </xdr:spPr>
    </xdr:pic>
    <xdr:clientData/>
  </xdr:twoCellAnchor>
  <xdr:twoCellAnchor>
    <xdr:from>
      <xdr:col>6</xdr:col>
      <xdr:colOff>590550</xdr:colOff>
      <xdr:row>213</xdr:row>
      <xdr:rowOff>127000</xdr:rowOff>
    </xdr:from>
    <xdr:to>
      <xdr:col>13</xdr:col>
      <xdr:colOff>0</xdr:colOff>
      <xdr:row>224</xdr:row>
      <xdr:rowOff>127000</xdr:rowOff>
    </xdr:to>
    <xdr:pic>
      <xdr:nvPicPr>
        <xdr:cNvPr id="39" name="Picture 38">
          <a:extLst>
            <a:ext uri="{FF2B5EF4-FFF2-40B4-BE49-F238E27FC236}">
              <a16:creationId xmlns:a16="http://schemas.microsoft.com/office/drawing/2014/main" id="{00000000-0008-0000-1600-00002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5314950" y="32588200"/>
          <a:ext cx="3829050" cy="1676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224</xdr:row>
      <xdr:rowOff>127000</xdr:rowOff>
    </xdr:from>
    <xdr:to>
      <xdr:col>6</xdr:col>
      <xdr:colOff>590550</xdr:colOff>
      <xdr:row>235</xdr:row>
      <xdr:rowOff>127000</xdr:rowOff>
    </xdr:to>
    <xdr:pic>
      <xdr:nvPicPr>
        <xdr:cNvPr id="41" name="Picture 40">
          <a:extLst>
            <a:ext uri="{FF2B5EF4-FFF2-40B4-BE49-F238E27FC236}">
              <a16:creationId xmlns:a16="http://schemas.microsoft.com/office/drawing/2014/main" id="{00000000-0008-0000-1600-00002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1485900" y="34264600"/>
          <a:ext cx="3829050" cy="1676400"/>
        </a:xfrm>
        <a:prstGeom prst="rect">
          <a:avLst/>
        </a:prstGeom>
      </xdr:spPr>
    </xdr:pic>
    <xdr:clientData/>
  </xdr:twoCellAnchor>
  <xdr:twoCellAnchor>
    <xdr:from>
      <xdr:col>6</xdr:col>
      <xdr:colOff>590550</xdr:colOff>
      <xdr:row>224</xdr:row>
      <xdr:rowOff>127000</xdr:rowOff>
    </xdr:from>
    <xdr:to>
      <xdr:col>13</xdr:col>
      <xdr:colOff>0</xdr:colOff>
      <xdr:row>235</xdr:row>
      <xdr:rowOff>127000</xdr:rowOff>
    </xdr:to>
    <xdr:pic>
      <xdr:nvPicPr>
        <xdr:cNvPr id="43" name="Picture 42">
          <a:extLst>
            <a:ext uri="{FF2B5EF4-FFF2-40B4-BE49-F238E27FC236}">
              <a16:creationId xmlns:a16="http://schemas.microsoft.com/office/drawing/2014/main" id="{00000000-0008-0000-1600-00002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5314950" y="34264600"/>
          <a:ext cx="3829050" cy="1676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235</xdr:row>
      <xdr:rowOff>127000</xdr:rowOff>
    </xdr:from>
    <xdr:to>
      <xdr:col>6</xdr:col>
      <xdr:colOff>590550</xdr:colOff>
      <xdr:row>246</xdr:row>
      <xdr:rowOff>127000</xdr:rowOff>
    </xdr:to>
    <xdr:pic>
      <xdr:nvPicPr>
        <xdr:cNvPr id="45" name="Picture 44">
          <a:extLst>
            <a:ext uri="{FF2B5EF4-FFF2-40B4-BE49-F238E27FC236}">
              <a16:creationId xmlns:a16="http://schemas.microsoft.com/office/drawing/2014/main" id="{00000000-0008-0000-1600-00002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1485900" y="35941000"/>
          <a:ext cx="3829050" cy="1676400"/>
        </a:xfrm>
        <a:prstGeom prst="rect">
          <a:avLst/>
        </a:prstGeom>
      </xdr:spPr>
    </xdr:pic>
    <xdr:clientData/>
  </xdr:twoCellAnchor>
  <xdr:twoCellAnchor>
    <xdr:from>
      <xdr:col>6</xdr:col>
      <xdr:colOff>590550</xdr:colOff>
      <xdr:row>235</xdr:row>
      <xdr:rowOff>127000</xdr:rowOff>
    </xdr:from>
    <xdr:to>
      <xdr:col>13</xdr:col>
      <xdr:colOff>0</xdr:colOff>
      <xdr:row>246</xdr:row>
      <xdr:rowOff>127000</xdr:rowOff>
    </xdr:to>
    <xdr:pic>
      <xdr:nvPicPr>
        <xdr:cNvPr id="47" name="Picture 46">
          <a:extLst>
            <a:ext uri="{FF2B5EF4-FFF2-40B4-BE49-F238E27FC236}">
              <a16:creationId xmlns:a16="http://schemas.microsoft.com/office/drawing/2014/main" id="{00000000-0008-0000-1600-00002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5314950" y="35941000"/>
          <a:ext cx="3829050" cy="1676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246</xdr:row>
      <xdr:rowOff>127000</xdr:rowOff>
    </xdr:from>
    <xdr:to>
      <xdr:col>6</xdr:col>
      <xdr:colOff>590550</xdr:colOff>
      <xdr:row>257</xdr:row>
      <xdr:rowOff>127000</xdr:rowOff>
    </xdr:to>
    <xdr:pic>
      <xdr:nvPicPr>
        <xdr:cNvPr id="49" name="Picture 48">
          <a:extLst>
            <a:ext uri="{FF2B5EF4-FFF2-40B4-BE49-F238E27FC236}">
              <a16:creationId xmlns:a16="http://schemas.microsoft.com/office/drawing/2014/main" id="{00000000-0008-0000-1600-00003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/>
        <a:stretch>
          <a:fillRect/>
        </a:stretch>
      </xdr:blipFill>
      <xdr:spPr>
        <a:xfrm>
          <a:off x="1485900" y="37617400"/>
          <a:ext cx="3829050" cy="1676400"/>
        </a:xfrm>
        <a:prstGeom prst="rect">
          <a:avLst/>
        </a:prstGeom>
      </xdr:spPr>
    </xdr:pic>
    <xdr:clientData/>
  </xdr:twoCellAnchor>
  <xdr:twoCellAnchor>
    <xdr:from>
      <xdr:col>6</xdr:col>
      <xdr:colOff>590550</xdr:colOff>
      <xdr:row>246</xdr:row>
      <xdr:rowOff>127000</xdr:rowOff>
    </xdr:from>
    <xdr:to>
      <xdr:col>13</xdr:col>
      <xdr:colOff>0</xdr:colOff>
      <xdr:row>257</xdr:row>
      <xdr:rowOff>127000</xdr:rowOff>
    </xdr:to>
    <xdr:pic>
      <xdr:nvPicPr>
        <xdr:cNvPr id="51" name="Picture 50">
          <a:extLst>
            <a:ext uri="{FF2B5EF4-FFF2-40B4-BE49-F238E27FC236}">
              <a16:creationId xmlns:a16="http://schemas.microsoft.com/office/drawing/2014/main" id="{00000000-0008-0000-1600-00003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/>
        <a:stretch>
          <a:fillRect/>
        </a:stretch>
      </xdr:blipFill>
      <xdr:spPr>
        <a:xfrm>
          <a:off x="5314950" y="37617400"/>
          <a:ext cx="3829050" cy="1676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257</xdr:row>
      <xdr:rowOff>127000</xdr:rowOff>
    </xdr:from>
    <xdr:to>
      <xdr:col>6</xdr:col>
      <xdr:colOff>590550</xdr:colOff>
      <xdr:row>268</xdr:row>
      <xdr:rowOff>127000</xdr:rowOff>
    </xdr:to>
    <xdr:pic>
      <xdr:nvPicPr>
        <xdr:cNvPr id="53" name="Picture 52">
          <a:extLst>
            <a:ext uri="{FF2B5EF4-FFF2-40B4-BE49-F238E27FC236}">
              <a16:creationId xmlns:a16="http://schemas.microsoft.com/office/drawing/2014/main" id="{00000000-0008-0000-1600-00003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/>
        <a:stretch>
          <a:fillRect/>
        </a:stretch>
      </xdr:blipFill>
      <xdr:spPr>
        <a:xfrm>
          <a:off x="1485900" y="39293800"/>
          <a:ext cx="3829050" cy="1676400"/>
        </a:xfrm>
        <a:prstGeom prst="rect">
          <a:avLst/>
        </a:prstGeom>
      </xdr:spPr>
    </xdr:pic>
    <xdr:clientData/>
  </xdr:twoCellAnchor>
  <xdr:twoCellAnchor>
    <xdr:from>
      <xdr:col>6</xdr:col>
      <xdr:colOff>590550</xdr:colOff>
      <xdr:row>257</xdr:row>
      <xdr:rowOff>127000</xdr:rowOff>
    </xdr:from>
    <xdr:to>
      <xdr:col>13</xdr:col>
      <xdr:colOff>0</xdr:colOff>
      <xdr:row>268</xdr:row>
      <xdr:rowOff>127000</xdr:rowOff>
    </xdr:to>
    <xdr:pic>
      <xdr:nvPicPr>
        <xdr:cNvPr id="55" name="Picture 54">
          <a:extLst>
            <a:ext uri="{FF2B5EF4-FFF2-40B4-BE49-F238E27FC236}">
              <a16:creationId xmlns:a16="http://schemas.microsoft.com/office/drawing/2014/main" id="{00000000-0008-0000-1600-00003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5314950" y="39293800"/>
          <a:ext cx="3829050" cy="1676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268</xdr:row>
      <xdr:rowOff>127000</xdr:rowOff>
    </xdr:from>
    <xdr:to>
      <xdr:col>6</xdr:col>
      <xdr:colOff>590550</xdr:colOff>
      <xdr:row>279</xdr:row>
      <xdr:rowOff>127000</xdr:rowOff>
    </xdr:to>
    <xdr:pic>
      <xdr:nvPicPr>
        <xdr:cNvPr id="57" name="Picture 56">
          <a:extLst>
            <a:ext uri="{FF2B5EF4-FFF2-40B4-BE49-F238E27FC236}">
              <a16:creationId xmlns:a16="http://schemas.microsoft.com/office/drawing/2014/main" id="{00000000-0008-0000-1600-00003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/>
        <a:stretch>
          <a:fillRect/>
        </a:stretch>
      </xdr:blipFill>
      <xdr:spPr>
        <a:xfrm>
          <a:off x="1485900" y="40970200"/>
          <a:ext cx="3829050" cy="1676400"/>
        </a:xfrm>
        <a:prstGeom prst="rect">
          <a:avLst/>
        </a:prstGeom>
      </xdr:spPr>
    </xdr:pic>
    <xdr:clientData/>
  </xdr:twoCellAnchor>
  <xdr:twoCellAnchor>
    <xdr:from>
      <xdr:col>6</xdr:col>
      <xdr:colOff>590550</xdr:colOff>
      <xdr:row>268</xdr:row>
      <xdr:rowOff>127000</xdr:rowOff>
    </xdr:from>
    <xdr:to>
      <xdr:col>13</xdr:col>
      <xdr:colOff>0</xdr:colOff>
      <xdr:row>279</xdr:row>
      <xdr:rowOff>127000</xdr:rowOff>
    </xdr:to>
    <xdr:pic>
      <xdr:nvPicPr>
        <xdr:cNvPr id="59" name="Picture 58">
          <a:extLst>
            <a:ext uri="{FF2B5EF4-FFF2-40B4-BE49-F238E27FC236}">
              <a16:creationId xmlns:a16="http://schemas.microsoft.com/office/drawing/2014/main" id="{00000000-0008-0000-1600-00003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/>
        <a:stretch>
          <a:fillRect/>
        </a:stretch>
      </xdr:blipFill>
      <xdr:spPr>
        <a:xfrm>
          <a:off x="5314950" y="40970200"/>
          <a:ext cx="3829050" cy="1676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279</xdr:row>
      <xdr:rowOff>127000</xdr:rowOff>
    </xdr:from>
    <xdr:to>
      <xdr:col>6</xdr:col>
      <xdr:colOff>590550</xdr:colOff>
      <xdr:row>290</xdr:row>
      <xdr:rowOff>127000</xdr:rowOff>
    </xdr:to>
    <xdr:pic>
      <xdr:nvPicPr>
        <xdr:cNvPr id="61" name="Picture 60">
          <a:extLst>
            <a:ext uri="{FF2B5EF4-FFF2-40B4-BE49-F238E27FC236}">
              <a16:creationId xmlns:a16="http://schemas.microsoft.com/office/drawing/2014/main" id="{00000000-0008-0000-1600-00003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/>
        <a:stretch>
          <a:fillRect/>
        </a:stretch>
      </xdr:blipFill>
      <xdr:spPr>
        <a:xfrm>
          <a:off x="1485900" y="42646600"/>
          <a:ext cx="3829050" cy="1676400"/>
        </a:xfrm>
        <a:prstGeom prst="rect">
          <a:avLst/>
        </a:prstGeom>
      </xdr:spPr>
    </xdr:pic>
    <xdr:clientData/>
  </xdr:twoCellAnchor>
  <xdr:twoCellAnchor>
    <xdr:from>
      <xdr:col>6</xdr:col>
      <xdr:colOff>590550</xdr:colOff>
      <xdr:row>279</xdr:row>
      <xdr:rowOff>127000</xdr:rowOff>
    </xdr:from>
    <xdr:to>
      <xdr:col>13</xdr:col>
      <xdr:colOff>0</xdr:colOff>
      <xdr:row>290</xdr:row>
      <xdr:rowOff>127000</xdr:rowOff>
    </xdr:to>
    <xdr:pic>
      <xdr:nvPicPr>
        <xdr:cNvPr id="63" name="Picture 62">
          <a:extLst>
            <a:ext uri="{FF2B5EF4-FFF2-40B4-BE49-F238E27FC236}">
              <a16:creationId xmlns:a16="http://schemas.microsoft.com/office/drawing/2014/main" id="{00000000-0008-0000-1600-00003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/>
        <a:stretch>
          <a:fillRect/>
        </a:stretch>
      </xdr:blipFill>
      <xdr:spPr>
        <a:xfrm>
          <a:off x="5314950" y="42646600"/>
          <a:ext cx="3829050" cy="1676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290</xdr:row>
      <xdr:rowOff>127000</xdr:rowOff>
    </xdr:from>
    <xdr:to>
      <xdr:col>6</xdr:col>
      <xdr:colOff>590550</xdr:colOff>
      <xdr:row>301</xdr:row>
      <xdr:rowOff>127000</xdr:rowOff>
    </xdr:to>
    <xdr:pic>
      <xdr:nvPicPr>
        <xdr:cNvPr id="65" name="Picture 64">
          <a:extLst>
            <a:ext uri="{FF2B5EF4-FFF2-40B4-BE49-F238E27FC236}">
              <a16:creationId xmlns:a16="http://schemas.microsoft.com/office/drawing/2014/main" id="{00000000-0008-0000-1600-00004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/>
        <a:stretch>
          <a:fillRect/>
        </a:stretch>
      </xdr:blipFill>
      <xdr:spPr>
        <a:xfrm>
          <a:off x="1485900" y="44323000"/>
          <a:ext cx="3829050" cy="1676400"/>
        </a:xfrm>
        <a:prstGeom prst="rect">
          <a:avLst/>
        </a:prstGeom>
      </xdr:spPr>
    </xdr:pic>
    <xdr:clientData/>
  </xdr:twoCellAnchor>
  <xdr:twoCellAnchor>
    <xdr:from>
      <xdr:col>6</xdr:col>
      <xdr:colOff>590550</xdr:colOff>
      <xdr:row>290</xdr:row>
      <xdr:rowOff>127000</xdr:rowOff>
    </xdr:from>
    <xdr:to>
      <xdr:col>13</xdr:col>
      <xdr:colOff>0</xdr:colOff>
      <xdr:row>301</xdr:row>
      <xdr:rowOff>127000</xdr:rowOff>
    </xdr:to>
    <xdr:pic>
      <xdr:nvPicPr>
        <xdr:cNvPr id="67" name="Picture 66">
          <a:extLst>
            <a:ext uri="{FF2B5EF4-FFF2-40B4-BE49-F238E27FC236}">
              <a16:creationId xmlns:a16="http://schemas.microsoft.com/office/drawing/2014/main" id="{00000000-0008-0000-1600-00004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/>
        <a:stretch>
          <a:fillRect/>
        </a:stretch>
      </xdr:blipFill>
      <xdr:spPr>
        <a:xfrm>
          <a:off x="5314950" y="44323000"/>
          <a:ext cx="3829050" cy="1676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301</xdr:row>
      <xdr:rowOff>127000</xdr:rowOff>
    </xdr:from>
    <xdr:to>
      <xdr:col>6</xdr:col>
      <xdr:colOff>590550</xdr:colOff>
      <xdr:row>312</xdr:row>
      <xdr:rowOff>127000</xdr:rowOff>
    </xdr:to>
    <xdr:pic>
      <xdr:nvPicPr>
        <xdr:cNvPr id="69" name="Picture 68">
          <a:extLst>
            <a:ext uri="{FF2B5EF4-FFF2-40B4-BE49-F238E27FC236}">
              <a16:creationId xmlns:a16="http://schemas.microsoft.com/office/drawing/2014/main" id="{00000000-0008-0000-1600-00004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/>
        <a:stretch>
          <a:fillRect/>
        </a:stretch>
      </xdr:blipFill>
      <xdr:spPr>
        <a:xfrm>
          <a:off x="1485900" y="45999400"/>
          <a:ext cx="3829050" cy="1676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335</xdr:row>
      <xdr:rowOff>12700</xdr:rowOff>
    </xdr:from>
    <xdr:to>
      <xdr:col>4</xdr:col>
      <xdr:colOff>609600</xdr:colOff>
      <xdr:row>351</xdr:row>
      <xdr:rowOff>12700</xdr:rowOff>
    </xdr:to>
    <xdr:pic>
      <xdr:nvPicPr>
        <xdr:cNvPr id="71" name="Picture 70">
          <a:extLst>
            <a:ext uri="{FF2B5EF4-FFF2-40B4-BE49-F238E27FC236}">
              <a16:creationId xmlns:a16="http://schemas.microsoft.com/office/drawing/2014/main" id="{00000000-0008-0000-1600-00004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/>
        <a:stretch>
          <a:fillRect/>
        </a:stretch>
      </xdr:blipFill>
      <xdr:spPr>
        <a:xfrm>
          <a:off x="1485900" y="51066700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335</xdr:row>
      <xdr:rowOff>12700</xdr:rowOff>
    </xdr:from>
    <xdr:to>
      <xdr:col>8</xdr:col>
      <xdr:colOff>571500</xdr:colOff>
      <xdr:row>351</xdr:row>
      <xdr:rowOff>12700</xdr:rowOff>
    </xdr:to>
    <xdr:pic>
      <xdr:nvPicPr>
        <xdr:cNvPr id="73" name="Picture 72">
          <a:extLst>
            <a:ext uri="{FF2B5EF4-FFF2-40B4-BE49-F238E27FC236}">
              <a16:creationId xmlns:a16="http://schemas.microsoft.com/office/drawing/2014/main" id="{00000000-0008-0000-1600-00004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/>
        <a:stretch>
          <a:fillRect/>
        </a:stretch>
      </xdr:blipFill>
      <xdr:spPr>
        <a:xfrm>
          <a:off x="4038600" y="51066700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335</xdr:row>
      <xdr:rowOff>12700</xdr:rowOff>
    </xdr:from>
    <xdr:to>
      <xdr:col>13</xdr:col>
      <xdr:colOff>0</xdr:colOff>
      <xdr:row>351</xdr:row>
      <xdr:rowOff>12700</xdr:rowOff>
    </xdr:to>
    <xdr:pic>
      <xdr:nvPicPr>
        <xdr:cNvPr id="75" name="Picture 74">
          <a:extLst>
            <a:ext uri="{FF2B5EF4-FFF2-40B4-BE49-F238E27FC236}">
              <a16:creationId xmlns:a16="http://schemas.microsoft.com/office/drawing/2014/main" id="{00000000-0008-0000-1600-00004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/>
        <a:stretch>
          <a:fillRect/>
        </a:stretch>
      </xdr:blipFill>
      <xdr:spPr>
        <a:xfrm>
          <a:off x="6591300" y="51066700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351</xdr:row>
      <xdr:rowOff>12700</xdr:rowOff>
    </xdr:from>
    <xdr:to>
      <xdr:col>4</xdr:col>
      <xdr:colOff>609600</xdr:colOff>
      <xdr:row>367</xdr:row>
      <xdr:rowOff>12700</xdr:rowOff>
    </xdr:to>
    <xdr:pic>
      <xdr:nvPicPr>
        <xdr:cNvPr id="77" name="Picture 76">
          <a:extLst>
            <a:ext uri="{FF2B5EF4-FFF2-40B4-BE49-F238E27FC236}">
              <a16:creationId xmlns:a16="http://schemas.microsoft.com/office/drawing/2014/main" id="{00000000-0008-0000-1600-00004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/>
        <a:stretch>
          <a:fillRect/>
        </a:stretch>
      </xdr:blipFill>
      <xdr:spPr>
        <a:xfrm>
          <a:off x="1485900" y="53505100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351</xdr:row>
      <xdr:rowOff>12700</xdr:rowOff>
    </xdr:from>
    <xdr:to>
      <xdr:col>8</xdr:col>
      <xdr:colOff>571500</xdr:colOff>
      <xdr:row>367</xdr:row>
      <xdr:rowOff>12700</xdr:rowOff>
    </xdr:to>
    <xdr:pic>
      <xdr:nvPicPr>
        <xdr:cNvPr id="79" name="Picture 78">
          <a:extLst>
            <a:ext uri="{FF2B5EF4-FFF2-40B4-BE49-F238E27FC236}">
              <a16:creationId xmlns:a16="http://schemas.microsoft.com/office/drawing/2014/main" id="{00000000-0008-0000-1600-00004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/>
        <a:stretch>
          <a:fillRect/>
        </a:stretch>
      </xdr:blipFill>
      <xdr:spPr>
        <a:xfrm>
          <a:off x="4038600" y="53505100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351</xdr:row>
      <xdr:rowOff>12700</xdr:rowOff>
    </xdr:from>
    <xdr:to>
      <xdr:col>13</xdr:col>
      <xdr:colOff>0</xdr:colOff>
      <xdr:row>367</xdr:row>
      <xdr:rowOff>12700</xdr:rowOff>
    </xdr:to>
    <xdr:pic>
      <xdr:nvPicPr>
        <xdr:cNvPr id="81" name="Picture 80">
          <a:extLst>
            <a:ext uri="{FF2B5EF4-FFF2-40B4-BE49-F238E27FC236}">
              <a16:creationId xmlns:a16="http://schemas.microsoft.com/office/drawing/2014/main" id="{00000000-0008-0000-1600-00005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/>
        <a:stretch>
          <a:fillRect/>
        </a:stretch>
      </xdr:blipFill>
      <xdr:spPr>
        <a:xfrm>
          <a:off x="6591300" y="53505100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367</xdr:row>
      <xdr:rowOff>12700</xdr:rowOff>
    </xdr:from>
    <xdr:to>
      <xdr:col>4</xdr:col>
      <xdr:colOff>609600</xdr:colOff>
      <xdr:row>383</xdr:row>
      <xdr:rowOff>12700</xdr:rowOff>
    </xdr:to>
    <xdr:pic>
      <xdr:nvPicPr>
        <xdr:cNvPr id="83" name="Picture 82">
          <a:extLst>
            <a:ext uri="{FF2B5EF4-FFF2-40B4-BE49-F238E27FC236}">
              <a16:creationId xmlns:a16="http://schemas.microsoft.com/office/drawing/2014/main" id="{00000000-0008-0000-1600-00005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/>
        <a:stretch>
          <a:fillRect/>
        </a:stretch>
      </xdr:blipFill>
      <xdr:spPr>
        <a:xfrm>
          <a:off x="1485900" y="55943500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367</xdr:row>
      <xdr:rowOff>12700</xdr:rowOff>
    </xdr:from>
    <xdr:to>
      <xdr:col>8</xdr:col>
      <xdr:colOff>571500</xdr:colOff>
      <xdr:row>383</xdr:row>
      <xdr:rowOff>12700</xdr:rowOff>
    </xdr:to>
    <xdr:pic>
      <xdr:nvPicPr>
        <xdr:cNvPr id="85" name="Picture 84">
          <a:extLst>
            <a:ext uri="{FF2B5EF4-FFF2-40B4-BE49-F238E27FC236}">
              <a16:creationId xmlns:a16="http://schemas.microsoft.com/office/drawing/2014/main" id="{00000000-0008-0000-1600-00005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2"/>
        <a:stretch>
          <a:fillRect/>
        </a:stretch>
      </xdr:blipFill>
      <xdr:spPr>
        <a:xfrm>
          <a:off x="4038600" y="55943500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367</xdr:row>
      <xdr:rowOff>12700</xdr:rowOff>
    </xdr:from>
    <xdr:to>
      <xdr:col>13</xdr:col>
      <xdr:colOff>0</xdr:colOff>
      <xdr:row>383</xdr:row>
      <xdr:rowOff>12700</xdr:rowOff>
    </xdr:to>
    <xdr:pic>
      <xdr:nvPicPr>
        <xdr:cNvPr id="87" name="Picture 86">
          <a:extLst>
            <a:ext uri="{FF2B5EF4-FFF2-40B4-BE49-F238E27FC236}">
              <a16:creationId xmlns:a16="http://schemas.microsoft.com/office/drawing/2014/main" id="{00000000-0008-0000-1600-00005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3"/>
        <a:stretch>
          <a:fillRect/>
        </a:stretch>
      </xdr:blipFill>
      <xdr:spPr>
        <a:xfrm>
          <a:off x="6591300" y="55943500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383</xdr:row>
      <xdr:rowOff>12700</xdr:rowOff>
    </xdr:from>
    <xdr:to>
      <xdr:col>4</xdr:col>
      <xdr:colOff>609600</xdr:colOff>
      <xdr:row>399</xdr:row>
      <xdr:rowOff>12700</xdr:rowOff>
    </xdr:to>
    <xdr:pic>
      <xdr:nvPicPr>
        <xdr:cNvPr id="89" name="Picture 88">
          <a:extLst>
            <a:ext uri="{FF2B5EF4-FFF2-40B4-BE49-F238E27FC236}">
              <a16:creationId xmlns:a16="http://schemas.microsoft.com/office/drawing/2014/main" id="{00000000-0008-0000-1600-00005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4"/>
        <a:stretch>
          <a:fillRect/>
        </a:stretch>
      </xdr:blipFill>
      <xdr:spPr>
        <a:xfrm>
          <a:off x="1485900" y="58381900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383</xdr:row>
      <xdr:rowOff>12700</xdr:rowOff>
    </xdr:from>
    <xdr:to>
      <xdr:col>8</xdr:col>
      <xdr:colOff>571500</xdr:colOff>
      <xdr:row>399</xdr:row>
      <xdr:rowOff>12700</xdr:rowOff>
    </xdr:to>
    <xdr:pic>
      <xdr:nvPicPr>
        <xdr:cNvPr id="91" name="Picture 90">
          <a:extLst>
            <a:ext uri="{FF2B5EF4-FFF2-40B4-BE49-F238E27FC236}">
              <a16:creationId xmlns:a16="http://schemas.microsoft.com/office/drawing/2014/main" id="{00000000-0008-0000-1600-00005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5"/>
        <a:stretch>
          <a:fillRect/>
        </a:stretch>
      </xdr:blipFill>
      <xdr:spPr>
        <a:xfrm>
          <a:off x="4038600" y="58381900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383</xdr:row>
      <xdr:rowOff>12700</xdr:rowOff>
    </xdr:from>
    <xdr:to>
      <xdr:col>13</xdr:col>
      <xdr:colOff>0</xdr:colOff>
      <xdr:row>399</xdr:row>
      <xdr:rowOff>12700</xdr:rowOff>
    </xdr:to>
    <xdr:pic>
      <xdr:nvPicPr>
        <xdr:cNvPr id="93" name="Picture 92">
          <a:extLst>
            <a:ext uri="{FF2B5EF4-FFF2-40B4-BE49-F238E27FC236}">
              <a16:creationId xmlns:a16="http://schemas.microsoft.com/office/drawing/2014/main" id="{00000000-0008-0000-1600-00005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/>
        <a:stretch>
          <a:fillRect/>
        </a:stretch>
      </xdr:blipFill>
      <xdr:spPr>
        <a:xfrm>
          <a:off x="6591300" y="58381900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399</xdr:row>
      <xdr:rowOff>12700</xdr:rowOff>
    </xdr:from>
    <xdr:to>
      <xdr:col>4</xdr:col>
      <xdr:colOff>609600</xdr:colOff>
      <xdr:row>415</xdr:row>
      <xdr:rowOff>12700</xdr:rowOff>
    </xdr:to>
    <xdr:pic>
      <xdr:nvPicPr>
        <xdr:cNvPr id="95" name="Picture 94">
          <a:extLst>
            <a:ext uri="{FF2B5EF4-FFF2-40B4-BE49-F238E27FC236}">
              <a16:creationId xmlns:a16="http://schemas.microsoft.com/office/drawing/2014/main" id="{00000000-0008-0000-1600-00005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7"/>
        <a:stretch>
          <a:fillRect/>
        </a:stretch>
      </xdr:blipFill>
      <xdr:spPr>
        <a:xfrm>
          <a:off x="1485900" y="60820300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399</xdr:row>
      <xdr:rowOff>12700</xdr:rowOff>
    </xdr:from>
    <xdr:to>
      <xdr:col>8</xdr:col>
      <xdr:colOff>571500</xdr:colOff>
      <xdr:row>415</xdr:row>
      <xdr:rowOff>12700</xdr:rowOff>
    </xdr:to>
    <xdr:pic>
      <xdr:nvPicPr>
        <xdr:cNvPr id="97" name="Picture 96">
          <a:extLst>
            <a:ext uri="{FF2B5EF4-FFF2-40B4-BE49-F238E27FC236}">
              <a16:creationId xmlns:a16="http://schemas.microsoft.com/office/drawing/2014/main" id="{00000000-0008-0000-1600-00006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8"/>
        <a:stretch>
          <a:fillRect/>
        </a:stretch>
      </xdr:blipFill>
      <xdr:spPr>
        <a:xfrm>
          <a:off x="4038600" y="60820300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399</xdr:row>
      <xdr:rowOff>12700</xdr:rowOff>
    </xdr:from>
    <xdr:to>
      <xdr:col>13</xdr:col>
      <xdr:colOff>0</xdr:colOff>
      <xdr:row>415</xdr:row>
      <xdr:rowOff>12700</xdr:rowOff>
    </xdr:to>
    <xdr:pic>
      <xdr:nvPicPr>
        <xdr:cNvPr id="99" name="Picture 98">
          <a:extLst>
            <a:ext uri="{FF2B5EF4-FFF2-40B4-BE49-F238E27FC236}">
              <a16:creationId xmlns:a16="http://schemas.microsoft.com/office/drawing/2014/main" id="{00000000-0008-0000-1600-00006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/>
        <a:stretch>
          <a:fillRect/>
        </a:stretch>
      </xdr:blipFill>
      <xdr:spPr>
        <a:xfrm>
          <a:off x="6591300" y="60820300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415</xdr:row>
      <xdr:rowOff>12700</xdr:rowOff>
    </xdr:from>
    <xdr:to>
      <xdr:col>4</xdr:col>
      <xdr:colOff>609600</xdr:colOff>
      <xdr:row>431</xdr:row>
      <xdr:rowOff>12700</xdr:rowOff>
    </xdr:to>
    <xdr:pic>
      <xdr:nvPicPr>
        <xdr:cNvPr id="101" name="Picture 100">
          <a:extLst>
            <a:ext uri="{FF2B5EF4-FFF2-40B4-BE49-F238E27FC236}">
              <a16:creationId xmlns:a16="http://schemas.microsoft.com/office/drawing/2014/main" id="{00000000-0008-0000-1600-00006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0"/>
        <a:stretch>
          <a:fillRect/>
        </a:stretch>
      </xdr:blipFill>
      <xdr:spPr>
        <a:xfrm>
          <a:off x="1485900" y="63258700"/>
          <a:ext cx="2552700" cy="243840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74675</xdr:colOff>
      <xdr:row>101</xdr:row>
      <xdr:rowOff>41276</xdr:rowOff>
    </xdr:from>
    <xdr:to>
      <xdr:col>20</xdr:col>
      <xdr:colOff>517525</xdr:colOff>
      <xdr:row>120</xdr:row>
      <xdr:rowOff>412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63</xdr:row>
      <xdr:rowOff>127001</xdr:rowOff>
    </xdr:from>
    <xdr:to>
      <xdr:col>8</xdr:col>
      <xdr:colOff>584200</xdr:colOff>
      <xdr:row>82</xdr:row>
      <xdr:rowOff>127001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123</xdr:row>
      <xdr:rowOff>127001</xdr:rowOff>
    </xdr:from>
    <xdr:to>
      <xdr:col>8</xdr:col>
      <xdr:colOff>584200</xdr:colOff>
      <xdr:row>142</xdr:row>
      <xdr:rowOff>127001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17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45</xdr:row>
      <xdr:rowOff>127002</xdr:rowOff>
    </xdr:from>
    <xdr:to>
      <xdr:col>8</xdr:col>
      <xdr:colOff>593725</xdr:colOff>
      <xdr:row>164</xdr:row>
      <xdr:rowOff>136527</xdr:rowOff>
    </xdr:to>
    <xdr:pic>
      <xdr:nvPicPr>
        <xdr:cNvPr id="32770" name="Picture 2">
          <a:extLst>
            <a:ext uri="{FF2B5EF4-FFF2-40B4-BE49-F238E27FC236}">
              <a16:creationId xmlns:a16="http://schemas.microsoft.com/office/drawing/2014/main" id="{00000000-0008-0000-1700-0000028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099627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68</xdr:row>
      <xdr:rowOff>47626</xdr:rowOff>
    </xdr:from>
    <xdr:to>
      <xdr:col>8</xdr:col>
      <xdr:colOff>584200</xdr:colOff>
      <xdr:row>187</xdr:row>
      <xdr:rowOff>47626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7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91</xdr:row>
      <xdr:rowOff>47626</xdr:rowOff>
    </xdr:from>
    <xdr:to>
      <xdr:col>8</xdr:col>
      <xdr:colOff>584200</xdr:colOff>
      <xdr:row>210</xdr:row>
      <xdr:rowOff>47626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17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32771" name="Spinner 3" hidden="1">
              <a:extLst>
                <a:ext uri="{63B3BB69-23CF-44E3-9099-C40C66FF867C}">
                  <a14:compatExt spid="_x0000_s32771"/>
                </a:ext>
                <a:ext uri="{FF2B5EF4-FFF2-40B4-BE49-F238E27FC236}">
                  <a16:creationId xmlns:a16="http://schemas.microsoft.com/office/drawing/2014/main" id="{00000000-0008-0000-1700-00000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87</xdr:row>
          <xdr:rowOff>0</xdr:rowOff>
        </xdr:from>
        <xdr:to>
          <xdr:col>10</xdr:col>
          <xdr:colOff>66675</xdr:colOff>
          <xdr:row>89</xdr:row>
          <xdr:rowOff>95250</xdr:rowOff>
        </xdr:to>
        <xdr:sp macro="" textlink="">
          <xdr:nvSpPr>
            <xdr:cNvPr id="32772" name="Spinner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17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03</xdr:row>
          <xdr:rowOff>0</xdr:rowOff>
        </xdr:from>
        <xdr:to>
          <xdr:col>10</xdr:col>
          <xdr:colOff>0</xdr:colOff>
          <xdr:row>105</xdr:row>
          <xdr:rowOff>95250</xdr:rowOff>
        </xdr:to>
        <xdr:sp macro="" textlink="">
          <xdr:nvSpPr>
            <xdr:cNvPr id="32773" name="Spinner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17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55</xdr:row>
          <xdr:rowOff>0</xdr:rowOff>
        </xdr:from>
        <xdr:to>
          <xdr:col>10</xdr:col>
          <xdr:colOff>66675</xdr:colOff>
          <xdr:row>57</xdr:row>
          <xdr:rowOff>95250</xdr:rowOff>
        </xdr:to>
        <xdr:sp macro="" textlink="">
          <xdr:nvSpPr>
            <xdr:cNvPr id="32774" name="Spinner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17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73</xdr:row>
          <xdr:rowOff>0</xdr:rowOff>
        </xdr:from>
        <xdr:to>
          <xdr:col>10</xdr:col>
          <xdr:colOff>66675</xdr:colOff>
          <xdr:row>75</xdr:row>
          <xdr:rowOff>95250</xdr:rowOff>
        </xdr:to>
        <xdr:sp macro="" textlink="">
          <xdr:nvSpPr>
            <xdr:cNvPr id="32775" name="Spinner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17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77</xdr:row>
          <xdr:rowOff>0</xdr:rowOff>
        </xdr:from>
        <xdr:to>
          <xdr:col>10</xdr:col>
          <xdr:colOff>0</xdr:colOff>
          <xdr:row>179</xdr:row>
          <xdr:rowOff>95250</xdr:rowOff>
        </xdr:to>
        <xdr:sp macro="" textlink="">
          <xdr:nvSpPr>
            <xdr:cNvPr id="32776" name="Spinner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17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200</xdr:row>
          <xdr:rowOff>0</xdr:rowOff>
        </xdr:from>
        <xdr:to>
          <xdr:col>10</xdr:col>
          <xdr:colOff>0</xdr:colOff>
          <xdr:row>202</xdr:row>
          <xdr:rowOff>95250</xdr:rowOff>
        </xdr:to>
        <xdr:sp macro="" textlink="">
          <xdr:nvSpPr>
            <xdr:cNvPr id="32777" name="Spinner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17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9850</xdr:colOff>
      <xdr:row>68</xdr:row>
      <xdr:rowOff>12701</xdr:rowOff>
    </xdr:from>
    <xdr:to>
      <xdr:col>21</xdr:col>
      <xdr:colOff>12700</xdr:colOff>
      <xdr:row>87</xdr:row>
      <xdr:rowOff>127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74650</xdr:colOff>
      <xdr:row>31</xdr:row>
      <xdr:rowOff>22226</xdr:rowOff>
    </xdr:from>
    <xdr:to>
      <xdr:col>20</xdr:col>
      <xdr:colOff>317500</xdr:colOff>
      <xdr:row>50</xdr:row>
      <xdr:rowOff>22226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8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8925</xdr:colOff>
      <xdr:row>90</xdr:row>
      <xdr:rowOff>41276</xdr:rowOff>
    </xdr:from>
    <xdr:to>
      <xdr:col>9</xdr:col>
      <xdr:colOff>98425</xdr:colOff>
      <xdr:row>109</xdr:row>
      <xdr:rowOff>41276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18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65100</xdr:colOff>
      <xdr:row>111</xdr:row>
      <xdr:rowOff>60327</xdr:rowOff>
    </xdr:from>
    <xdr:to>
      <xdr:col>8</xdr:col>
      <xdr:colOff>631825</xdr:colOff>
      <xdr:row>130</xdr:row>
      <xdr:rowOff>69852</xdr:rowOff>
    </xdr:to>
    <xdr:pic>
      <xdr:nvPicPr>
        <xdr:cNvPr id="48130" name="Picture 2">
          <a:extLst>
            <a:ext uri="{FF2B5EF4-FFF2-40B4-BE49-F238E27FC236}">
              <a16:creationId xmlns:a16="http://schemas.microsoft.com/office/drawing/2014/main" id="{00000000-0008-0000-1800-000002B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100" y="15252702"/>
          <a:ext cx="6048375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84150</xdr:colOff>
      <xdr:row>134</xdr:row>
      <xdr:rowOff>85726</xdr:rowOff>
    </xdr:from>
    <xdr:to>
      <xdr:col>8</xdr:col>
      <xdr:colOff>641350</xdr:colOff>
      <xdr:row>153</xdr:row>
      <xdr:rowOff>85726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8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55575</xdr:colOff>
      <xdr:row>158</xdr:row>
      <xdr:rowOff>1</xdr:rowOff>
    </xdr:from>
    <xdr:to>
      <xdr:col>8</xdr:col>
      <xdr:colOff>612775</xdr:colOff>
      <xdr:row>177</xdr:row>
      <xdr:rowOff>1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18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48131" name="Spinner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18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53</xdr:row>
          <xdr:rowOff>0</xdr:rowOff>
        </xdr:from>
        <xdr:to>
          <xdr:col>10</xdr:col>
          <xdr:colOff>66675</xdr:colOff>
          <xdr:row>55</xdr:row>
          <xdr:rowOff>95250</xdr:rowOff>
        </xdr:to>
        <xdr:sp macro="" textlink="">
          <xdr:nvSpPr>
            <xdr:cNvPr id="48132" name="Spinner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18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39</xdr:row>
          <xdr:rowOff>0</xdr:rowOff>
        </xdr:from>
        <xdr:to>
          <xdr:col>10</xdr:col>
          <xdr:colOff>66675</xdr:colOff>
          <xdr:row>41</xdr:row>
          <xdr:rowOff>95250</xdr:rowOff>
        </xdr:to>
        <xdr:sp macro="" textlink="">
          <xdr:nvSpPr>
            <xdr:cNvPr id="48133" name="Spinner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18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43</xdr:row>
          <xdr:rowOff>0</xdr:rowOff>
        </xdr:from>
        <xdr:to>
          <xdr:col>10</xdr:col>
          <xdr:colOff>0</xdr:colOff>
          <xdr:row>145</xdr:row>
          <xdr:rowOff>95250</xdr:rowOff>
        </xdr:to>
        <xdr:sp macro="" textlink="">
          <xdr:nvSpPr>
            <xdr:cNvPr id="48134" name="Spinner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18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66</xdr:row>
          <xdr:rowOff>0</xdr:rowOff>
        </xdr:from>
        <xdr:to>
          <xdr:col>10</xdr:col>
          <xdr:colOff>0</xdr:colOff>
          <xdr:row>168</xdr:row>
          <xdr:rowOff>95250</xdr:rowOff>
        </xdr:to>
        <xdr:sp macro="" textlink="">
          <xdr:nvSpPr>
            <xdr:cNvPr id="48135" name="Spinner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18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27000</xdr:colOff>
      <xdr:row>135</xdr:row>
      <xdr:rowOff>126352</xdr:rowOff>
    </xdr:from>
    <xdr:to>
      <xdr:col>22</xdr:col>
      <xdr:colOff>602602</xdr:colOff>
      <xdr:row>168</xdr:row>
      <xdr:rowOff>6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53352</xdr:colOff>
      <xdr:row>107</xdr:row>
      <xdr:rowOff>97842</xdr:rowOff>
    </xdr:from>
    <xdr:to>
      <xdr:col>22</xdr:col>
      <xdr:colOff>195425</xdr:colOff>
      <xdr:row>126</xdr:row>
      <xdr:rowOff>97843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47740</xdr:colOff>
      <xdr:row>170</xdr:row>
      <xdr:rowOff>49246</xdr:rowOff>
    </xdr:from>
    <xdr:to>
      <xdr:col>9</xdr:col>
      <xdr:colOff>253741</xdr:colOff>
      <xdr:row>189</xdr:row>
      <xdr:rowOff>49247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19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91</xdr:row>
      <xdr:rowOff>127000</xdr:rowOff>
    </xdr:from>
    <xdr:to>
      <xdr:col>8</xdr:col>
      <xdr:colOff>593725</xdr:colOff>
      <xdr:row>210</xdr:row>
      <xdr:rowOff>136525</xdr:rowOff>
    </xdr:to>
    <xdr:pic>
      <xdr:nvPicPr>
        <xdr:cNvPr id="428034" name="Picture 2">
          <a:extLst>
            <a:ext uri="{FF2B5EF4-FFF2-40B4-BE49-F238E27FC236}">
              <a16:creationId xmlns:a16="http://schemas.microsoft.com/office/drawing/2014/main" id="{00000000-0008-0000-1900-000002880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7787600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214</xdr:row>
      <xdr:rowOff>47626</xdr:rowOff>
    </xdr:from>
    <xdr:to>
      <xdr:col>8</xdr:col>
      <xdr:colOff>584200</xdr:colOff>
      <xdr:row>233</xdr:row>
      <xdr:rowOff>47626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9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17281</xdr:colOff>
      <xdr:row>238</xdr:row>
      <xdr:rowOff>47626</xdr:rowOff>
    </xdr:from>
    <xdr:to>
      <xdr:col>8</xdr:col>
      <xdr:colOff>574481</xdr:colOff>
      <xdr:row>257</xdr:row>
      <xdr:rowOff>47626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19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428035" name="Spinner 3" hidden="1">
              <a:extLst>
                <a:ext uri="{63B3BB69-23CF-44E3-9099-C40C66FF867C}">
                  <a14:compatExt spid="_x0000_s428035"/>
                </a:ext>
                <a:ext uri="{FF2B5EF4-FFF2-40B4-BE49-F238E27FC236}">
                  <a16:creationId xmlns:a16="http://schemas.microsoft.com/office/drawing/2014/main" id="{00000000-0008-0000-1900-0000038806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133</xdr:row>
          <xdr:rowOff>0</xdr:rowOff>
        </xdr:from>
        <xdr:to>
          <xdr:col>10</xdr:col>
          <xdr:colOff>66675</xdr:colOff>
          <xdr:row>135</xdr:row>
          <xdr:rowOff>95250</xdr:rowOff>
        </xdr:to>
        <xdr:sp macro="" textlink="">
          <xdr:nvSpPr>
            <xdr:cNvPr id="428036" name="Spinner 4" hidden="1">
              <a:extLst>
                <a:ext uri="{63B3BB69-23CF-44E3-9099-C40C66FF867C}">
                  <a14:compatExt spid="_x0000_s428036"/>
                </a:ext>
                <a:ext uri="{FF2B5EF4-FFF2-40B4-BE49-F238E27FC236}">
                  <a16:creationId xmlns:a16="http://schemas.microsoft.com/office/drawing/2014/main" id="{00000000-0008-0000-1900-0000048806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49</xdr:row>
          <xdr:rowOff>0</xdr:rowOff>
        </xdr:from>
        <xdr:to>
          <xdr:col>10</xdr:col>
          <xdr:colOff>0</xdr:colOff>
          <xdr:row>151</xdr:row>
          <xdr:rowOff>95250</xdr:rowOff>
        </xdr:to>
        <xdr:sp macro="" textlink="">
          <xdr:nvSpPr>
            <xdr:cNvPr id="428037" name="Spinner 5" hidden="1">
              <a:extLst>
                <a:ext uri="{63B3BB69-23CF-44E3-9099-C40C66FF867C}">
                  <a14:compatExt spid="_x0000_s428037"/>
                </a:ext>
                <a:ext uri="{FF2B5EF4-FFF2-40B4-BE49-F238E27FC236}">
                  <a16:creationId xmlns:a16="http://schemas.microsoft.com/office/drawing/2014/main" id="{00000000-0008-0000-1900-0000058806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101</xdr:row>
          <xdr:rowOff>0</xdr:rowOff>
        </xdr:from>
        <xdr:to>
          <xdr:col>10</xdr:col>
          <xdr:colOff>66675</xdr:colOff>
          <xdr:row>103</xdr:row>
          <xdr:rowOff>95250</xdr:rowOff>
        </xdr:to>
        <xdr:sp macro="" textlink="">
          <xdr:nvSpPr>
            <xdr:cNvPr id="428038" name="Spinner 6" hidden="1">
              <a:extLst>
                <a:ext uri="{63B3BB69-23CF-44E3-9099-C40C66FF867C}">
                  <a14:compatExt spid="_x0000_s428038"/>
                </a:ext>
                <a:ext uri="{FF2B5EF4-FFF2-40B4-BE49-F238E27FC236}">
                  <a16:creationId xmlns:a16="http://schemas.microsoft.com/office/drawing/2014/main" id="{00000000-0008-0000-1900-0000068806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119</xdr:row>
          <xdr:rowOff>0</xdr:rowOff>
        </xdr:from>
        <xdr:to>
          <xdr:col>10</xdr:col>
          <xdr:colOff>66675</xdr:colOff>
          <xdr:row>121</xdr:row>
          <xdr:rowOff>95250</xdr:rowOff>
        </xdr:to>
        <xdr:sp macro="" textlink="">
          <xdr:nvSpPr>
            <xdr:cNvPr id="428039" name="Spinner 7" hidden="1">
              <a:extLst>
                <a:ext uri="{63B3BB69-23CF-44E3-9099-C40C66FF867C}">
                  <a14:compatExt spid="_x0000_s428039"/>
                </a:ext>
                <a:ext uri="{FF2B5EF4-FFF2-40B4-BE49-F238E27FC236}">
                  <a16:creationId xmlns:a16="http://schemas.microsoft.com/office/drawing/2014/main" id="{00000000-0008-0000-1900-0000078806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223</xdr:row>
          <xdr:rowOff>0</xdr:rowOff>
        </xdr:from>
        <xdr:to>
          <xdr:col>10</xdr:col>
          <xdr:colOff>0</xdr:colOff>
          <xdr:row>225</xdr:row>
          <xdr:rowOff>95250</xdr:rowOff>
        </xdr:to>
        <xdr:sp macro="" textlink="">
          <xdr:nvSpPr>
            <xdr:cNvPr id="428040" name="Spinner 8" hidden="1">
              <a:extLst>
                <a:ext uri="{63B3BB69-23CF-44E3-9099-C40C66FF867C}">
                  <a14:compatExt spid="_x0000_s428040"/>
                </a:ext>
                <a:ext uri="{FF2B5EF4-FFF2-40B4-BE49-F238E27FC236}">
                  <a16:creationId xmlns:a16="http://schemas.microsoft.com/office/drawing/2014/main" id="{00000000-0008-0000-1900-0000088806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246</xdr:row>
          <xdr:rowOff>0</xdr:rowOff>
        </xdr:from>
        <xdr:to>
          <xdr:col>10</xdr:col>
          <xdr:colOff>0</xdr:colOff>
          <xdr:row>248</xdr:row>
          <xdr:rowOff>95250</xdr:rowOff>
        </xdr:to>
        <xdr:sp macro="" textlink="">
          <xdr:nvSpPr>
            <xdr:cNvPr id="428041" name="Spinner 9" hidden="1">
              <a:extLst>
                <a:ext uri="{63B3BB69-23CF-44E3-9099-C40C66FF867C}">
                  <a14:compatExt spid="_x0000_s428041"/>
                </a:ext>
                <a:ext uri="{FF2B5EF4-FFF2-40B4-BE49-F238E27FC236}">
                  <a16:creationId xmlns:a16="http://schemas.microsoft.com/office/drawing/2014/main" id="{00000000-0008-0000-1900-0000098806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4653</xdr:colOff>
      <xdr:row>110</xdr:row>
      <xdr:rowOff>39525</xdr:rowOff>
    </xdr:from>
    <xdr:to>
      <xdr:col>7</xdr:col>
      <xdr:colOff>397393</xdr:colOff>
      <xdr:row>128</xdr:row>
      <xdr:rowOff>3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132</xdr:row>
      <xdr:rowOff>29806</xdr:rowOff>
    </xdr:from>
    <xdr:to>
      <xdr:col>6</xdr:col>
      <xdr:colOff>561975</xdr:colOff>
      <xdr:row>150</xdr:row>
      <xdr:rowOff>29806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A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154</xdr:row>
      <xdr:rowOff>127000</xdr:rowOff>
    </xdr:from>
    <xdr:to>
      <xdr:col>6</xdr:col>
      <xdr:colOff>688975</xdr:colOff>
      <xdr:row>172</xdr:row>
      <xdr:rowOff>127000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1A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76</xdr:row>
      <xdr:rowOff>127000</xdr:rowOff>
    </xdr:from>
    <xdr:to>
      <xdr:col>6</xdr:col>
      <xdr:colOff>688975</xdr:colOff>
      <xdr:row>194</xdr:row>
      <xdr:rowOff>127000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1A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27000</xdr:colOff>
      <xdr:row>198</xdr:row>
      <xdr:rowOff>127000</xdr:rowOff>
    </xdr:from>
    <xdr:to>
      <xdr:col>6</xdr:col>
      <xdr:colOff>688975</xdr:colOff>
      <xdr:row>216</xdr:row>
      <xdr:rowOff>1270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A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222</xdr:row>
      <xdr:rowOff>127000</xdr:rowOff>
    </xdr:from>
    <xdr:to>
      <xdr:col>6</xdr:col>
      <xdr:colOff>688975</xdr:colOff>
      <xdr:row>240</xdr:row>
      <xdr:rowOff>127000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1A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127000</xdr:colOff>
      <xdr:row>244</xdr:row>
      <xdr:rowOff>127000</xdr:rowOff>
    </xdr:from>
    <xdr:to>
      <xdr:col>6</xdr:col>
      <xdr:colOff>688975</xdr:colOff>
      <xdr:row>262</xdr:row>
      <xdr:rowOff>127000</xdr:rowOff>
    </xdr:to>
    <xdr:graphicFrame macro="">
      <xdr:nvGraphicFramePr>
        <xdr:cNvPr id="8" name="Chart 1">
          <a:extLst>
            <a:ext uri="{FF2B5EF4-FFF2-40B4-BE49-F238E27FC236}">
              <a16:creationId xmlns:a16="http://schemas.microsoft.com/office/drawing/2014/main" id="{00000000-0008-0000-1A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127000</xdr:colOff>
      <xdr:row>266</xdr:row>
      <xdr:rowOff>127000</xdr:rowOff>
    </xdr:from>
    <xdr:to>
      <xdr:col>6</xdr:col>
      <xdr:colOff>688975</xdr:colOff>
      <xdr:row>284</xdr:row>
      <xdr:rowOff>12700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1A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127000</xdr:colOff>
      <xdr:row>288</xdr:row>
      <xdr:rowOff>127000</xdr:rowOff>
    </xdr:from>
    <xdr:to>
      <xdr:col>6</xdr:col>
      <xdr:colOff>688975</xdr:colOff>
      <xdr:row>306</xdr:row>
      <xdr:rowOff>127000</xdr:rowOff>
    </xdr:to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1A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127000</xdr:colOff>
      <xdr:row>310</xdr:row>
      <xdr:rowOff>127000</xdr:rowOff>
    </xdr:from>
    <xdr:to>
      <xdr:col>6</xdr:col>
      <xdr:colOff>688975</xdr:colOff>
      <xdr:row>328</xdr:row>
      <xdr:rowOff>127000</xdr:rowOff>
    </xdr:to>
    <xdr:graphicFrame macro="">
      <xdr:nvGraphicFramePr>
        <xdr:cNvPr id="11" name="Chart 1">
          <a:extLst>
            <a:ext uri="{FF2B5EF4-FFF2-40B4-BE49-F238E27FC236}">
              <a16:creationId xmlns:a16="http://schemas.microsoft.com/office/drawing/2014/main" id="{00000000-0008-0000-1A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127000</xdr:colOff>
      <xdr:row>332</xdr:row>
      <xdr:rowOff>127000</xdr:rowOff>
    </xdr:from>
    <xdr:to>
      <xdr:col>6</xdr:col>
      <xdr:colOff>688975</xdr:colOff>
      <xdr:row>350</xdr:row>
      <xdr:rowOff>127000</xdr:rowOff>
    </xdr:to>
    <xdr:graphicFrame macro="">
      <xdr:nvGraphicFramePr>
        <xdr:cNvPr id="12" name="Chart 1">
          <a:extLst>
            <a:ext uri="{FF2B5EF4-FFF2-40B4-BE49-F238E27FC236}">
              <a16:creationId xmlns:a16="http://schemas.microsoft.com/office/drawing/2014/main" id="{00000000-0008-0000-1A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0</xdr:col>
      <xdr:colOff>127000</xdr:colOff>
      <xdr:row>354</xdr:row>
      <xdr:rowOff>127000</xdr:rowOff>
    </xdr:from>
    <xdr:to>
      <xdr:col>6</xdr:col>
      <xdr:colOff>688975</xdr:colOff>
      <xdr:row>372</xdr:row>
      <xdr:rowOff>127000</xdr:rowOff>
    </xdr:to>
    <xdr:graphicFrame macro="">
      <xdr:nvGraphicFramePr>
        <xdr:cNvPr id="13" name="Chart 1">
          <a:extLst>
            <a:ext uri="{FF2B5EF4-FFF2-40B4-BE49-F238E27FC236}">
              <a16:creationId xmlns:a16="http://schemas.microsoft.com/office/drawing/2014/main" id="{00000000-0008-0000-1A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127000</xdr:colOff>
      <xdr:row>376</xdr:row>
      <xdr:rowOff>127000</xdr:rowOff>
    </xdr:from>
    <xdr:to>
      <xdr:col>6</xdr:col>
      <xdr:colOff>688975</xdr:colOff>
      <xdr:row>394</xdr:row>
      <xdr:rowOff>127000</xdr:rowOff>
    </xdr:to>
    <xdr:graphicFrame macro="">
      <xdr:nvGraphicFramePr>
        <xdr:cNvPr id="14" name="Chart 1">
          <a:extLst>
            <a:ext uri="{FF2B5EF4-FFF2-40B4-BE49-F238E27FC236}">
              <a16:creationId xmlns:a16="http://schemas.microsoft.com/office/drawing/2014/main" id="{00000000-0008-0000-1A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0</xdr:col>
      <xdr:colOff>127000</xdr:colOff>
      <xdr:row>398</xdr:row>
      <xdr:rowOff>127000</xdr:rowOff>
    </xdr:from>
    <xdr:to>
      <xdr:col>6</xdr:col>
      <xdr:colOff>688975</xdr:colOff>
      <xdr:row>416</xdr:row>
      <xdr:rowOff>127000</xdr:rowOff>
    </xdr:to>
    <xdr:graphicFrame macro="">
      <xdr:nvGraphicFramePr>
        <xdr:cNvPr id="15" name="Chart 1">
          <a:extLst>
            <a:ext uri="{FF2B5EF4-FFF2-40B4-BE49-F238E27FC236}">
              <a16:creationId xmlns:a16="http://schemas.microsoft.com/office/drawing/2014/main" id="{00000000-0008-0000-1A00-00000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0</xdr:col>
      <xdr:colOff>127000</xdr:colOff>
      <xdr:row>420</xdr:row>
      <xdr:rowOff>127000</xdr:rowOff>
    </xdr:from>
    <xdr:to>
      <xdr:col>6</xdr:col>
      <xdr:colOff>688975</xdr:colOff>
      <xdr:row>438</xdr:row>
      <xdr:rowOff>127000</xdr:rowOff>
    </xdr:to>
    <xdr:graphicFrame macro="">
      <xdr:nvGraphicFramePr>
        <xdr:cNvPr id="16" name="Chart 1">
          <a:extLst>
            <a:ext uri="{FF2B5EF4-FFF2-40B4-BE49-F238E27FC236}">
              <a16:creationId xmlns:a16="http://schemas.microsoft.com/office/drawing/2014/main" id="{00000000-0008-0000-1A00-000010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127000</xdr:colOff>
      <xdr:row>442</xdr:row>
      <xdr:rowOff>127000</xdr:rowOff>
    </xdr:from>
    <xdr:to>
      <xdr:col>6</xdr:col>
      <xdr:colOff>688975</xdr:colOff>
      <xdr:row>460</xdr:row>
      <xdr:rowOff>127000</xdr:rowOff>
    </xdr:to>
    <xdr:graphicFrame macro="">
      <xdr:nvGraphicFramePr>
        <xdr:cNvPr id="17" name="Chart 1">
          <a:extLst>
            <a:ext uri="{FF2B5EF4-FFF2-40B4-BE49-F238E27FC236}">
              <a16:creationId xmlns:a16="http://schemas.microsoft.com/office/drawing/2014/main" id="{00000000-0008-0000-1A00-00001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0</xdr:col>
      <xdr:colOff>127000</xdr:colOff>
      <xdr:row>464</xdr:row>
      <xdr:rowOff>127000</xdr:rowOff>
    </xdr:from>
    <xdr:to>
      <xdr:col>6</xdr:col>
      <xdr:colOff>688975</xdr:colOff>
      <xdr:row>482</xdr:row>
      <xdr:rowOff>127000</xdr:rowOff>
    </xdr:to>
    <xdr:graphicFrame macro="">
      <xdr:nvGraphicFramePr>
        <xdr:cNvPr id="18" name="Chart 1">
          <a:extLst>
            <a:ext uri="{FF2B5EF4-FFF2-40B4-BE49-F238E27FC236}">
              <a16:creationId xmlns:a16="http://schemas.microsoft.com/office/drawing/2014/main" id="{00000000-0008-0000-1A00-00001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127000</xdr:colOff>
      <xdr:row>486</xdr:row>
      <xdr:rowOff>127000</xdr:rowOff>
    </xdr:from>
    <xdr:to>
      <xdr:col>6</xdr:col>
      <xdr:colOff>688975</xdr:colOff>
      <xdr:row>504</xdr:row>
      <xdr:rowOff>127000</xdr:rowOff>
    </xdr:to>
    <xdr:graphicFrame macro="">
      <xdr:nvGraphicFramePr>
        <xdr:cNvPr id="19" name="Chart 1">
          <a:extLst>
            <a:ext uri="{FF2B5EF4-FFF2-40B4-BE49-F238E27FC236}">
              <a16:creationId xmlns:a16="http://schemas.microsoft.com/office/drawing/2014/main" id="{00000000-0008-0000-1A00-00001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0</xdr:col>
      <xdr:colOff>127000</xdr:colOff>
      <xdr:row>508</xdr:row>
      <xdr:rowOff>127000</xdr:rowOff>
    </xdr:from>
    <xdr:to>
      <xdr:col>6</xdr:col>
      <xdr:colOff>688975</xdr:colOff>
      <xdr:row>526</xdr:row>
      <xdr:rowOff>127000</xdr:rowOff>
    </xdr:to>
    <xdr:graphicFrame macro="">
      <xdr:nvGraphicFramePr>
        <xdr:cNvPr id="20" name="Chart 1">
          <a:extLst>
            <a:ext uri="{FF2B5EF4-FFF2-40B4-BE49-F238E27FC236}">
              <a16:creationId xmlns:a16="http://schemas.microsoft.com/office/drawing/2014/main" id="{00000000-0008-0000-1A00-00001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0</xdr:col>
      <xdr:colOff>127000</xdr:colOff>
      <xdr:row>530</xdr:row>
      <xdr:rowOff>127000</xdr:rowOff>
    </xdr:from>
    <xdr:to>
      <xdr:col>6</xdr:col>
      <xdr:colOff>688975</xdr:colOff>
      <xdr:row>548</xdr:row>
      <xdr:rowOff>127000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1A00-00001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0</xdr:col>
      <xdr:colOff>127000</xdr:colOff>
      <xdr:row>552</xdr:row>
      <xdr:rowOff>127000</xdr:rowOff>
    </xdr:from>
    <xdr:to>
      <xdr:col>6</xdr:col>
      <xdr:colOff>688975</xdr:colOff>
      <xdr:row>570</xdr:row>
      <xdr:rowOff>127000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1A00-00001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0</xdr:col>
      <xdr:colOff>127000</xdr:colOff>
      <xdr:row>574</xdr:row>
      <xdr:rowOff>127000</xdr:rowOff>
    </xdr:from>
    <xdr:to>
      <xdr:col>6</xdr:col>
      <xdr:colOff>688975</xdr:colOff>
      <xdr:row>592</xdr:row>
      <xdr:rowOff>127000</xdr:rowOff>
    </xdr:to>
    <xdr:graphicFrame macro="">
      <xdr:nvGraphicFramePr>
        <xdr:cNvPr id="23" name="Chart 1">
          <a:extLst>
            <a:ext uri="{FF2B5EF4-FFF2-40B4-BE49-F238E27FC236}">
              <a16:creationId xmlns:a16="http://schemas.microsoft.com/office/drawing/2014/main" id="{00000000-0008-0000-1A00-00001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0</xdr:col>
      <xdr:colOff>127000</xdr:colOff>
      <xdr:row>596</xdr:row>
      <xdr:rowOff>127000</xdr:rowOff>
    </xdr:from>
    <xdr:to>
      <xdr:col>6</xdr:col>
      <xdr:colOff>688975</xdr:colOff>
      <xdr:row>614</xdr:row>
      <xdr:rowOff>127000</xdr:rowOff>
    </xdr:to>
    <xdr:graphicFrame macro="">
      <xdr:nvGraphicFramePr>
        <xdr:cNvPr id="24" name="Chart 1">
          <a:extLst>
            <a:ext uri="{FF2B5EF4-FFF2-40B4-BE49-F238E27FC236}">
              <a16:creationId xmlns:a16="http://schemas.microsoft.com/office/drawing/2014/main" id="{00000000-0008-0000-1A00-00001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0</xdr:col>
      <xdr:colOff>127000</xdr:colOff>
      <xdr:row>618</xdr:row>
      <xdr:rowOff>127000</xdr:rowOff>
    </xdr:from>
    <xdr:to>
      <xdr:col>6</xdr:col>
      <xdr:colOff>688975</xdr:colOff>
      <xdr:row>636</xdr:row>
      <xdr:rowOff>127000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1A00-00001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0</xdr:col>
      <xdr:colOff>127000</xdr:colOff>
      <xdr:row>640</xdr:row>
      <xdr:rowOff>127000</xdr:rowOff>
    </xdr:from>
    <xdr:to>
      <xdr:col>6</xdr:col>
      <xdr:colOff>688975</xdr:colOff>
      <xdr:row>658</xdr:row>
      <xdr:rowOff>127000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1A00-00001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0</xdr:col>
      <xdr:colOff>127000</xdr:colOff>
      <xdr:row>662</xdr:row>
      <xdr:rowOff>127000</xdr:rowOff>
    </xdr:from>
    <xdr:to>
      <xdr:col>6</xdr:col>
      <xdr:colOff>688975</xdr:colOff>
      <xdr:row>680</xdr:row>
      <xdr:rowOff>127000</xdr:rowOff>
    </xdr:to>
    <xdr:graphicFrame macro="">
      <xdr:nvGraphicFramePr>
        <xdr:cNvPr id="27" name="Chart 1">
          <a:extLst>
            <a:ext uri="{FF2B5EF4-FFF2-40B4-BE49-F238E27FC236}">
              <a16:creationId xmlns:a16="http://schemas.microsoft.com/office/drawing/2014/main" id="{00000000-0008-0000-1A00-00001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0</xdr:col>
      <xdr:colOff>127000</xdr:colOff>
      <xdr:row>684</xdr:row>
      <xdr:rowOff>127000</xdr:rowOff>
    </xdr:from>
    <xdr:to>
      <xdr:col>6</xdr:col>
      <xdr:colOff>688975</xdr:colOff>
      <xdr:row>702</xdr:row>
      <xdr:rowOff>127000</xdr:rowOff>
    </xdr:to>
    <xdr:graphicFrame macro="">
      <xdr:nvGraphicFramePr>
        <xdr:cNvPr id="28" name="Chart 1">
          <a:extLst>
            <a:ext uri="{FF2B5EF4-FFF2-40B4-BE49-F238E27FC236}">
              <a16:creationId xmlns:a16="http://schemas.microsoft.com/office/drawing/2014/main" id="{00000000-0008-0000-1A00-00001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0</xdr:col>
      <xdr:colOff>127000</xdr:colOff>
      <xdr:row>706</xdr:row>
      <xdr:rowOff>127000</xdr:rowOff>
    </xdr:from>
    <xdr:to>
      <xdr:col>6</xdr:col>
      <xdr:colOff>688975</xdr:colOff>
      <xdr:row>724</xdr:row>
      <xdr:rowOff>127000</xdr:rowOff>
    </xdr:to>
    <xdr:graphicFrame macro="">
      <xdr:nvGraphicFramePr>
        <xdr:cNvPr id="29" name="Chart 1">
          <a:extLst>
            <a:ext uri="{FF2B5EF4-FFF2-40B4-BE49-F238E27FC236}">
              <a16:creationId xmlns:a16="http://schemas.microsoft.com/office/drawing/2014/main" id="{00000000-0008-0000-1A00-00001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0</xdr:col>
      <xdr:colOff>127000</xdr:colOff>
      <xdr:row>728</xdr:row>
      <xdr:rowOff>127000</xdr:rowOff>
    </xdr:from>
    <xdr:to>
      <xdr:col>6</xdr:col>
      <xdr:colOff>688975</xdr:colOff>
      <xdr:row>746</xdr:row>
      <xdr:rowOff>127000</xdr:rowOff>
    </xdr:to>
    <xdr:graphicFrame macro="">
      <xdr:nvGraphicFramePr>
        <xdr:cNvPr id="30" name="Chart 1">
          <a:extLst>
            <a:ext uri="{FF2B5EF4-FFF2-40B4-BE49-F238E27FC236}">
              <a16:creationId xmlns:a16="http://schemas.microsoft.com/office/drawing/2014/main" id="{00000000-0008-0000-1A00-00001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0</xdr:col>
      <xdr:colOff>127000</xdr:colOff>
      <xdr:row>750</xdr:row>
      <xdr:rowOff>127000</xdr:rowOff>
    </xdr:from>
    <xdr:to>
      <xdr:col>6</xdr:col>
      <xdr:colOff>688975</xdr:colOff>
      <xdr:row>768</xdr:row>
      <xdr:rowOff>127000</xdr:rowOff>
    </xdr:to>
    <xdr:graphicFrame macro="">
      <xdr:nvGraphicFramePr>
        <xdr:cNvPr id="31" name="Chart 1">
          <a:extLst>
            <a:ext uri="{FF2B5EF4-FFF2-40B4-BE49-F238E27FC236}">
              <a16:creationId xmlns:a16="http://schemas.microsoft.com/office/drawing/2014/main" id="{00000000-0008-0000-1A00-00001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0</xdr:col>
      <xdr:colOff>127000</xdr:colOff>
      <xdr:row>772</xdr:row>
      <xdr:rowOff>127000</xdr:rowOff>
    </xdr:from>
    <xdr:to>
      <xdr:col>6</xdr:col>
      <xdr:colOff>688975</xdr:colOff>
      <xdr:row>790</xdr:row>
      <xdr:rowOff>127000</xdr:rowOff>
    </xdr:to>
    <xdr:graphicFrame macro="">
      <xdr:nvGraphicFramePr>
        <xdr:cNvPr id="32" name="Chart 1">
          <a:extLst>
            <a:ext uri="{FF2B5EF4-FFF2-40B4-BE49-F238E27FC236}">
              <a16:creationId xmlns:a16="http://schemas.microsoft.com/office/drawing/2014/main" id="{00000000-0008-0000-1A00-000020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0</xdr:col>
      <xdr:colOff>127000</xdr:colOff>
      <xdr:row>794</xdr:row>
      <xdr:rowOff>127000</xdr:rowOff>
    </xdr:from>
    <xdr:to>
      <xdr:col>6</xdr:col>
      <xdr:colOff>688975</xdr:colOff>
      <xdr:row>812</xdr:row>
      <xdr:rowOff>127000</xdr:rowOff>
    </xdr:to>
    <xdr:graphicFrame macro="">
      <xdr:nvGraphicFramePr>
        <xdr:cNvPr id="33" name="Chart 1">
          <a:extLst>
            <a:ext uri="{FF2B5EF4-FFF2-40B4-BE49-F238E27FC236}">
              <a16:creationId xmlns:a16="http://schemas.microsoft.com/office/drawing/2014/main" id="{00000000-0008-0000-1A00-00002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0</xdr:col>
      <xdr:colOff>127000</xdr:colOff>
      <xdr:row>816</xdr:row>
      <xdr:rowOff>127000</xdr:rowOff>
    </xdr:from>
    <xdr:to>
      <xdr:col>6</xdr:col>
      <xdr:colOff>688975</xdr:colOff>
      <xdr:row>834</xdr:row>
      <xdr:rowOff>127000</xdr:rowOff>
    </xdr:to>
    <xdr:graphicFrame macro="">
      <xdr:nvGraphicFramePr>
        <xdr:cNvPr id="34" name="Chart 1">
          <a:extLst>
            <a:ext uri="{FF2B5EF4-FFF2-40B4-BE49-F238E27FC236}">
              <a16:creationId xmlns:a16="http://schemas.microsoft.com/office/drawing/2014/main" id="{00000000-0008-0000-1A00-00002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0</xdr:col>
      <xdr:colOff>127000</xdr:colOff>
      <xdr:row>838</xdr:row>
      <xdr:rowOff>127000</xdr:rowOff>
    </xdr:from>
    <xdr:to>
      <xdr:col>6</xdr:col>
      <xdr:colOff>688975</xdr:colOff>
      <xdr:row>856</xdr:row>
      <xdr:rowOff>127000</xdr:rowOff>
    </xdr:to>
    <xdr:graphicFrame macro="">
      <xdr:nvGraphicFramePr>
        <xdr:cNvPr id="35" name="Chart 1">
          <a:extLst>
            <a:ext uri="{FF2B5EF4-FFF2-40B4-BE49-F238E27FC236}">
              <a16:creationId xmlns:a16="http://schemas.microsoft.com/office/drawing/2014/main" id="{00000000-0008-0000-1A00-00002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0</xdr:col>
      <xdr:colOff>127000</xdr:colOff>
      <xdr:row>860</xdr:row>
      <xdr:rowOff>127000</xdr:rowOff>
    </xdr:from>
    <xdr:to>
      <xdr:col>6</xdr:col>
      <xdr:colOff>688975</xdr:colOff>
      <xdr:row>878</xdr:row>
      <xdr:rowOff>127000</xdr:rowOff>
    </xdr:to>
    <xdr:graphicFrame macro="">
      <xdr:nvGraphicFramePr>
        <xdr:cNvPr id="36" name="Chart 1">
          <a:extLst>
            <a:ext uri="{FF2B5EF4-FFF2-40B4-BE49-F238E27FC236}">
              <a16:creationId xmlns:a16="http://schemas.microsoft.com/office/drawing/2014/main" id="{00000000-0008-0000-1A00-00002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0</xdr:col>
      <xdr:colOff>127000</xdr:colOff>
      <xdr:row>882</xdr:row>
      <xdr:rowOff>127000</xdr:rowOff>
    </xdr:from>
    <xdr:to>
      <xdr:col>6</xdr:col>
      <xdr:colOff>688975</xdr:colOff>
      <xdr:row>900</xdr:row>
      <xdr:rowOff>127000</xdr:rowOff>
    </xdr:to>
    <xdr:graphicFrame macro="">
      <xdr:nvGraphicFramePr>
        <xdr:cNvPr id="37" name="Chart 1">
          <a:extLst>
            <a:ext uri="{FF2B5EF4-FFF2-40B4-BE49-F238E27FC236}">
              <a16:creationId xmlns:a16="http://schemas.microsoft.com/office/drawing/2014/main" id="{00000000-0008-0000-1A00-00002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0</xdr:col>
      <xdr:colOff>127000</xdr:colOff>
      <xdr:row>904</xdr:row>
      <xdr:rowOff>127000</xdr:rowOff>
    </xdr:from>
    <xdr:to>
      <xdr:col>6</xdr:col>
      <xdr:colOff>688975</xdr:colOff>
      <xdr:row>922</xdr:row>
      <xdr:rowOff>127000</xdr:rowOff>
    </xdr:to>
    <xdr:graphicFrame macro="">
      <xdr:nvGraphicFramePr>
        <xdr:cNvPr id="38" name="Chart 1">
          <a:extLst>
            <a:ext uri="{FF2B5EF4-FFF2-40B4-BE49-F238E27FC236}">
              <a16:creationId xmlns:a16="http://schemas.microsoft.com/office/drawing/2014/main" id="{00000000-0008-0000-1A00-00002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0</xdr:col>
      <xdr:colOff>127000</xdr:colOff>
      <xdr:row>926</xdr:row>
      <xdr:rowOff>127000</xdr:rowOff>
    </xdr:from>
    <xdr:to>
      <xdr:col>6</xdr:col>
      <xdr:colOff>688975</xdr:colOff>
      <xdr:row>944</xdr:row>
      <xdr:rowOff>127000</xdr:rowOff>
    </xdr:to>
    <xdr:graphicFrame macro="">
      <xdr:nvGraphicFramePr>
        <xdr:cNvPr id="39" name="Chart 1">
          <a:extLst>
            <a:ext uri="{FF2B5EF4-FFF2-40B4-BE49-F238E27FC236}">
              <a16:creationId xmlns:a16="http://schemas.microsoft.com/office/drawing/2014/main" id="{00000000-0008-0000-1A00-00002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0</xdr:col>
      <xdr:colOff>127000</xdr:colOff>
      <xdr:row>948</xdr:row>
      <xdr:rowOff>127000</xdr:rowOff>
    </xdr:from>
    <xdr:to>
      <xdr:col>6</xdr:col>
      <xdr:colOff>688975</xdr:colOff>
      <xdr:row>966</xdr:row>
      <xdr:rowOff>127000</xdr:rowOff>
    </xdr:to>
    <xdr:graphicFrame macro="">
      <xdr:nvGraphicFramePr>
        <xdr:cNvPr id="40" name="Chart 1">
          <a:extLst>
            <a:ext uri="{FF2B5EF4-FFF2-40B4-BE49-F238E27FC236}">
              <a16:creationId xmlns:a16="http://schemas.microsoft.com/office/drawing/2014/main" id="{00000000-0008-0000-1A00-00002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0</xdr:col>
      <xdr:colOff>127000</xdr:colOff>
      <xdr:row>970</xdr:row>
      <xdr:rowOff>127000</xdr:rowOff>
    </xdr:from>
    <xdr:to>
      <xdr:col>6</xdr:col>
      <xdr:colOff>688975</xdr:colOff>
      <xdr:row>988</xdr:row>
      <xdr:rowOff>127000</xdr:rowOff>
    </xdr:to>
    <xdr:graphicFrame macro="">
      <xdr:nvGraphicFramePr>
        <xdr:cNvPr id="41" name="Chart 1">
          <a:extLst>
            <a:ext uri="{FF2B5EF4-FFF2-40B4-BE49-F238E27FC236}">
              <a16:creationId xmlns:a16="http://schemas.microsoft.com/office/drawing/2014/main" id="{00000000-0008-0000-1A00-00002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75596</xdr:colOff>
      <xdr:row>106</xdr:row>
      <xdr:rowOff>78404</xdr:rowOff>
    </xdr:from>
    <xdr:to>
      <xdr:col>21</xdr:col>
      <xdr:colOff>117669</xdr:colOff>
      <xdr:row>125</xdr:row>
      <xdr:rowOff>7840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66</xdr:row>
      <xdr:rowOff>127001</xdr:rowOff>
    </xdr:from>
    <xdr:to>
      <xdr:col>8</xdr:col>
      <xdr:colOff>584200</xdr:colOff>
      <xdr:row>85</xdr:row>
      <xdr:rowOff>127001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126</xdr:row>
      <xdr:rowOff>127001</xdr:rowOff>
    </xdr:from>
    <xdr:to>
      <xdr:col>8</xdr:col>
      <xdr:colOff>584200</xdr:colOff>
      <xdr:row>145</xdr:row>
      <xdr:rowOff>127001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1B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48</xdr:row>
      <xdr:rowOff>127002</xdr:rowOff>
    </xdr:from>
    <xdr:to>
      <xdr:col>8</xdr:col>
      <xdr:colOff>593725</xdr:colOff>
      <xdr:row>167</xdr:row>
      <xdr:rowOff>136527</xdr:rowOff>
    </xdr:to>
    <xdr:pic>
      <xdr:nvPicPr>
        <xdr:cNvPr id="478210" name="Picture 2">
          <a:extLst>
            <a:ext uri="{FF2B5EF4-FFF2-40B4-BE49-F238E27FC236}">
              <a16:creationId xmlns:a16="http://schemas.microsoft.com/office/drawing/2014/main" id="{00000000-0008-0000-1B00-0000024C0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145347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71</xdr:row>
      <xdr:rowOff>47626</xdr:rowOff>
    </xdr:from>
    <xdr:to>
      <xdr:col>8</xdr:col>
      <xdr:colOff>584200</xdr:colOff>
      <xdr:row>190</xdr:row>
      <xdr:rowOff>47626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B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94</xdr:row>
      <xdr:rowOff>47626</xdr:rowOff>
    </xdr:from>
    <xdr:to>
      <xdr:col>8</xdr:col>
      <xdr:colOff>584200</xdr:colOff>
      <xdr:row>213</xdr:row>
      <xdr:rowOff>47626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1B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478211" name="Spinner 3" hidden="1">
              <a:extLst>
                <a:ext uri="{63B3BB69-23CF-44E3-9099-C40C66FF867C}">
                  <a14:compatExt spid="_x0000_s478211"/>
                </a:ext>
                <a:ext uri="{FF2B5EF4-FFF2-40B4-BE49-F238E27FC236}">
                  <a16:creationId xmlns:a16="http://schemas.microsoft.com/office/drawing/2014/main" id="{00000000-0008-0000-1B00-0000034C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90</xdr:row>
          <xdr:rowOff>0</xdr:rowOff>
        </xdr:from>
        <xdr:to>
          <xdr:col>10</xdr:col>
          <xdr:colOff>66675</xdr:colOff>
          <xdr:row>92</xdr:row>
          <xdr:rowOff>95250</xdr:rowOff>
        </xdr:to>
        <xdr:sp macro="" textlink="">
          <xdr:nvSpPr>
            <xdr:cNvPr id="478212" name="Spinner 4" hidden="1">
              <a:extLst>
                <a:ext uri="{63B3BB69-23CF-44E3-9099-C40C66FF867C}">
                  <a14:compatExt spid="_x0000_s478212"/>
                </a:ext>
                <a:ext uri="{FF2B5EF4-FFF2-40B4-BE49-F238E27FC236}">
                  <a16:creationId xmlns:a16="http://schemas.microsoft.com/office/drawing/2014/main" id="{00000000-0008-0000-1B00-0000044C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06</xdr:row>
          <xdr:rowOff>0</xdr:rowOff>
        </xdr:from>
        <xdr:to>
          <xdr:col>10</xdr:col>
          <xdr:colOff>0</xdr:colOff>
          <xdr:row>108</xdr:row>
          <xdr:rowOff>95250</xdr:rowOff>
        </xdr:to>
        <xdr:sp macro="" textlink="">
          <xdr:nvSpPr>
            <xdr:cNvPr id="478213" name="Spinner 5" hidden="1">
              <a:extLst>
                <a:ext uri="{63B3BB69-23CF-44E3-9099-C40C66FF867C}">
                  <a14:compatExt spid="_x0000_s478213"/>
                </a:ext>
                <a:ext uri="{FF2B5EF4-FFF2-40B4-BE49-F238E27FC236}">
                  <a16:creationId xmlns:a16="http://schemas.microsoft.com/office/drawing/2014/main" id="{00000000-0008-0000-1B00-0000054C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58</xdr:row>
          <xdr:rowOff>0</xdr:rowOff>
        </xdr:from>
        <xdr:to>
          <xdr:col>10</xdr:col>
          <xdr:colOff>66675</xdr:colOff>
          <xdr:row>60</xdr:row>
          <xdr:rowOff>95250</xdr:rowOff>
        </xdr:to>
        <xdr:sp macro="" textlink="">
          <xdr:nvSpPr>
            <xdr:cNvPr id="478214" name="Spinner 6" hidden="1">
              <a:extLst>
                <a:ext uri="{63B3BB69-23CF-44E3-9099-C40C66FF867C}">
                  <a14:compatExt spid="_x0000_s478214"/>
                </a:ext>
                <a:ext uri="{FF2B5EF4-FFF2-40B4-BE49-F238E27FC236}">
                  <a16:creationId xmlns:a16="http://schemas.microsoft.com/office/drawing/2014/main" id="{00000000-0008-0000-1B00-0000064C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76</xdr:row>
          <xdr:rowOff>0</xdr:rowOff>
        </xdr:from>
        <xdr:to>
          <xdr:col>10</xdr:col>
          <xdr:colOff>66675</xdr:colOff>
          <xdr:row>78</xdr:row>
          <xdr:rowOff>95250</xdr:rowOff>
        </xdr:to>
        <xdr:sp macro="" textlink="">
          <xdr:nvSpPr>
            <xdr:cNvPr id="478215" name="Spinner 7" hidden="1">
              <a:extLst>
                <a:ext uri="{63B3BB69-23CF-44E3-9099-C40C66FF867C}">
                  <a14:compatExt spid="_x0000_s478215"/>
                </a:ext>
                <a:ext uri="{FF2B5EF4-FFF2-40B4-BE49-F238E27FC236}">
                  <a16:creationId xmlns:a16="http://schemas.microsoft.com/office/drawing/2014/main" id="{00000000-0008-0000-1B00-0000074C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80</xdr:row>
          <xdr:rowOff>0</xdr:rowOff>
        </xdr:from>
        <xdr:to>
          <xdr:col>10</xdr:col>
          <xdr:colOff>0</xdr:colOff>
          <xdr:row>182</xdr:row>
          <xdr:rowOff>95250</xdr:rowOff>
        </xdr:to>
        <xdr:sp macro="" textlink="">
          <xdr:nvSpPr>
            <xdr:cNvPr id="478216" name="Spinner 8" hidden="1">
              <a:extLst>
                <a:ext uri="{63B3BB69-23CF-44E3-9099-C40C66FF867C}">
                  <a14:compatExt spid="_x0000_s478216"/>
                </a:ext>
                <a:ext uri="{FF2B5EF4-FFF2-40B4-BE49-F238E27FC236}">
                  <a16:creationId xmlns:a16="http://schemas.microsoft.com/office/drawing/2014/main" id="{00000000-0008-0000-1B00-0000084C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203</xdr:row>
          <xdr:rowOff>0</xdr:rowOff>
        </xdr:from>
        <xdr:to>
          <xdr:col>10</xdr:col>
          <xdr:colOff>0</xdr:colOff>
          <xdr:row>205</xdr:row>
          <xdr:rowOff>95250</xdr:rowOff>
        </xdr:to>
        <xdr:sp macro="" textlink="">
          <xdr:nvSpPr>
            <xdr:cNvPr id="478217" name="Spinner 9" hidden="1">
              <a:extLst>
                <a:ext uri="{63B3BB69-23CF-44E3-9099-C40C66FF867C}">
                  <a14:compatExt spid="_x0000_s478217"/>
                </a:ext>
                <a:ext uri="{FF2B5EF4-FFF2-40B4-BE49-F238E27FC236}">
                  <a16:creationId xmlns:a16="http://schemas.microsoft.com/office/drawing/2014/main" id="{00000000-0008-0000-1B00-0000094C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42128</xdr:colOff>
      <xdr:row>101</xdr:row>
      <xdr:rowOff>136721</xdr:rowOff>
    </xdr:from>
    <xdr:to>
      <xdr:col>18</xdr:col>
      <xdr:colOff>545323</xdr:colOff>
      <xdr:row>120</xdr:row>
      <xdr:rowOff>13672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48</xdr:colOff>
      <xdr:row>62</xdr:row>
      <xdr:rowOff>649</xdr:rowOff>
    </xdr:from>
    <xdr:to>
      <xdr:col>20</xdr:col>
      <xdr:colOff>555043</xdr:colOff>
      <xdr:row>81</xdr:row>
      <xdr:rowOff>649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124</xdr:row>
      <xdr:rowOff>127001</xdr:rowOff>
    </xdr:from>
    <xdr:to>
      <xdr:col>8</xdr:col>
      <xdr:colOff>584200</xdr:colOff>
      <xdr:row>143</xdr:row>
      <xdr:rowOff>127001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1C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46</xdr:row>
      <xdr:rowOff>127000</xdr:rowOff>
    </xdr:from>
    <xdr:to>
      <xdr:col>8</xdr:col>
      <xdr:colOff>593725</xdr:colOff>
      <xdr:row>165</xdr:row>
      <xdr:rowOff>136525</xdr:rowOff>
    </xdr:to>
    <xdr:pic>
      <xdr:nvPicPr>
        <xdr:cNvPr id="485378" name="Picture 2">
          <a:extLst>
            <a:ext uri="{FF2B5EF4-FFF2-40B4-BE49-F238E27FC236}">
              <a16:creationId xmlns:a16="http://schemas.microsoft.com/office/drawing/2014/main" id="{00000000-0008-0000-1C00-000002680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1158200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69</xdr:row>
      <xdr:rowOff>47626</xdr:rowOff>
    </xdr:from>
    <xdr:to>
      <xdr:col>8</xdr:col>
      <xdr:colOff>584200</xdr:colOff>
      <xdr:row>188</xdr:row>
      <xdr:rowOff>47626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C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92</xdr:row>
      <xdr:rowOff>47626</xdr:rowOff>
    </xdr:from>
    <xdr:to>
      <xdr:col>8</xdr:col>
      <xdr:colOff>584200</xdr:colOff>
      <xdr:row>211</xdr:row>
      <xdr:rowOff>47626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1C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485379" name="Spinner 3" hidden="1">
              <a:extLst>
                <a:ext uri="{63B3BB69-23CF-44E3-9099-C40C66FF867C}">
                  <a14:compatExt spid="_x0000_s485379"/>
                </a:ext>
                <a:ext uri="{FF2B5EF4-FFF2-40B4-BE49-F238E27FC236}">
                  <a16:creationId xmlns:a16="http://schemas.microsoft.com/office/drawing/2014/main" id="{00000000-0008-0000-1C00-00000368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88</xdr:row>
          <xdr:rowOff>0</xdr:rowOff>
        </xdr:from>
        <xdr:to>
          <xdr:col>10</xdr:col>
          <xdr:colOff>66675</xdr:colOff>
          <xdr:row>90</xdr:row>
          <xdr:rowOff>95250</xdr:rowOff>
        </xdr:to>
        <xdr:sp macro="" textlink="">
          <xdr:nvSpPr>
            <xdr:cNvPr id="485380" name="Spinner 4" hidden="1">
              <a:extLst>
                <a:ext uri="{63B3BB69-23CF-44E3-9099-C40C66FF867C}">
                  <a14:compatExt spid="_x0000_s485380"/>
                </a:ext>
                <a:ext uri="{FF2B5EF4-FFF2-40B4-BE49-F238E27FC236}">
                  <a16:creationId xmlns:a16="http://schemas.microsoft.com/office/drawing/2014/main" id="{00000000-0008-0000-1C00-00000468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04</xdr:row>
          <xdr:rowOff>0</xdr:rowOff>
        </xdr:from>
        <xdr:to>
          <xdr:col>10</xdr:col>
          <xdr:colOff>0</xdr:colOff>
          <xdr:row>106</xdr:row>
          <xdr:rowOff>95250</xdr:rowOff>
        </xdr:to>
        <xdr:sp macro="" textlink="">
          <xdr:nvSpPr>
            <xdr:cNvPr id="485381" name="Spinner 5" hidden="1">
              <a:extLst>
                <a:ext uri="{63B3BB69-23CF-44E3-9099-C40C66FF867C}">
                  <a14:compatExt spid="_x0000_s485381"/>
                </a:ext>
                <a:ext uri="{FF2B5EF4-FFF2-40B4-BE49-F238E27FC236}">
                  <a16:creationId xmlns:a16="http://schemas.microsoft.com/office/drawing/2014/main" id="{00000000-0008-0000-1C00-00000568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56</xdr:row>
          <xdr:rowOff>0</xdr:rowOff>
        </xdr:from>
        <xdr:to>
          <xdr:col>10</xdr:col>
          <xdr:colOff>66675</xdr:colOff>
          <xdr:row>58</xdr:row>
          <xdr:rowOff>95250</xdr:rowOff>
        </xdr:to>
        <xdr:sp macro="" textlink="">
          <xdr:nvSpPr>
            <xdr:cNvPr id="485382" name="Spinner 6" hidden="1">
              <a:extLst>
                <a:ext uri="{63B3BB69-23CF-44E3-9099-C40C66FF867C}">
                  <a14:compatExt spid="_x0000_s485382"/>
                </a:ext>
                <a:ext uri="{FF2B5EF4-FFF2-40B4-BE49-F238E27FC236}">
                  <a16:creationId xmlns:a16="http://schemas.microsoft.com/office/drawing/2014/main" id="{00000000-0008-0000-1C00-00000668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74</xdr:row>
          <xdr:rowOff>0</xdr:rowOff>
        </xdr:from>
        <xdr:to>
          <xdr:col>10</xdr:col>
          <xdr:colOff>66675</xdr:colOff>
          <xdr:row>76</xdr:row>
          <xdr:rowOff>95250</xdr:rowOff>
        </xdr:to>
        <xdr:sp macro="" textlink="">
          <xdr:nvSpPr>
            <xdr:cNvPr id="485383" name="Spinner 7" hidden="1">
              <a:extLst>
                <a:ext uri="{63B3BB69-23CF-44E3-9099-C40C66FF867C}">
                  <a14:compatExt spid="_x0000_s485383"/>
                </a:ext>
                <a:ext uri="{FF2B5EF4-FFF2-40B4-BE49-F238E27FC236}">
                  <a16:creationId xmlns:a16="http://schemas.microsoft.com/office/drawing/2014/main" id="{00000000-0008-0000-1C00-00000768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78</xdr:row>
          <xdr:rowOff>0</xdr:rowOff>
        </xdr:from>
        <xdr:to>
          <xdr:col>10</xdr:col>
          <xdr:colOff>0</xdr:colOff>
          <xdr:row>180</xdr:row>
          <xdr:rowOff>95250</xdr:rowOff>
        </xdr:to>
        <xdr:sp macro="" textlink="">
          <xdr:nvSpPr>
            <xdr:cNvPr id="485384" name="Spinner 8" hidden="1">
              <a:extLst>
                <a:ext uri="{63B3BB69-23CF-44E3-9099-C40C66FF867C}">
                  <a14:compatExt spid="_x0000_s485384"/>
                </a:ext>
                <a:ext uri="{FF2B5EF4-FFF2-40B4-BE49-F238E27FC236}">
                  <a16:creationId xmlns:a16="http://schemas.microsoft.com/office/drawing/2014/main" id="{00000000-0008-0000-1C00-00000868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201</xdr:row>
          <xdr:rowOff>0</xdr:rowOff>
        </xdr:from>
        <xdr:to>
          <xdr:col>10</xdr:col>
          <xdr:colOff>0</xdr:colOff>
          <xdr:row>203</xdr:row>
          <xdr:rowOff>95250</xdr:rowOff>
        </xdr:to>
        <xdr:sp macro="" textlink="">
          <xdr:nvSpPr>
            <xdr:cNvPr id="485385" name="Spinner 9" hidden="1">
              <a:extLst>
                <a:ext uri="{63B3BB69-23CF-44E3-9099-C40C66FF867C}">
                  <a14:compatExt spid="_x0000_s485385"/>
                </a:ext>
                <a:ext uri="{FF2B5EF4-FFF2-40B4-BE49-F238E27FC236}">
                  <a16:creationId xmlns:a16="http://schemas.microsoft.com/office/drawing/2014/main" id="{00000000-0008-0000-1C00-00000968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9246</xdr:colOff>
      <xdr:row>98</xdr:row>
      <xdr:rowOff>117282</xdr:rowOff>
    </xdr:from>
    <xdr:to>
      <xdr:col>19</xdr:col>
      <xdr:colOff>603640</xdr:colOff>
      <xdr:row>117</xdr:row>
      <xdr:rowOff>1172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62</xdr:row>
      <xdr:rowOff>127001</xdr:rowOff>
    </xdr:from>
    <xdr:to>
      <xdr:col>8</xdr:col>
      <xdr:colOff>584200</xdr:colOff>
      <xdr:row>81</xdr:row>
      <xdr:rowOff>127001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D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122</xdr:row>
      <xdr:rowOff>127001</xdr:rowOff>
    </xdr:from>
    <xdr:to>
      <xdr:col>8</xdr:col>
      <xdr:colOff>584200</xdr:colOff>
      <xdr:row>141</xdr:row>
      <xdr:rowOff>127001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1D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44</xdr:row>
      <xdr:rowOff>127002</xdr:rowOff>
    </xdr:from>
    <xdr:to>
      <xdr:col>8</xdr:col>
      <xdr:colOff>593725</xdr:colOff>
      <xdr:row>163</xdr:row>
      <xdr:rowOff>136527</xdr:rowOff>
    </xdr:to>
    <xdr:pic>
      <xdr:nvPicPr>
        <xdr:cNvPr id="492546" name="Picture 2">
          <a:extLst>
            <a:ext uri="{FF2B5EF4-FFF2-40B4-BE49-F238E27FC236}">
              <a16:creationId xmlns:a16="http://schemas.microsoft.com/office/drawing/2014/main" id="{00000000-0008-0000-1D00-000002840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086292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67</xdr:row>
      <xdr:rowOff>47626</xdr:rowOff>
    </xdr:from>
    <xdr:to>
      <xdr:col>8</xdr:col>
      <xdr:colOff>584200</xdr:colOff>
      <xdr:row>186</xdr:row>
      <xdr:rowOff>47626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D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90</xdr:row>
      <xdr:rowOff>47626</xdr:rowOff>
    </xdr:from>
    <xdr:to>
      <xdr:col>8</xdr:col>
      <xdr:colOff>584200</xdr:colOff>
      <xdr:row>209</xdr:row>
      <xdr:rowOff>47626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1D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492547" name="Spinner 3" hidden="1">
              <a:extLst>
                <a:ext uri="{63B3BB69-23CF-44E3-9099-C40C66FF867C}">
                  <a14:compatExt spid="_x0000_s492547"/>
                </a:ext>
                <a:ext uri="{FF2B5EF4-FFF2-40B4-BE49-F238E27FC236}">
                  <a16:creationId xmlns:a16="http://schemas.microsoft.com/office/drawing/2014/main" id="{00000000-0008-0000-1D00-00000384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86</xdr:row>
          <xdr:rowOff>0</xdr:rowOff>
        </xdr:from>
        <xdr:to>
          <xdr:col>10</xdr:col>
          <xdr:colOff>66675</xdr:colOff>
          <xdr:row>88</xdr:row>
          <xdr:rowOff>95250</xdr:rowOff>
        </xdr:to>
        <xdr:sp macro="" textlink="">
          <xdr:nvSpPr>
            <xdr:cNvPr id="492548" name="Spinner 4" hidden="1">
              <a:extLst>
                <a:ext uri="{63B3BB69-23CF-44E3-9099-C40C66FF867C}">
                  <a14:compatExt spid="_x0000_s492548"/>
                </a:ext>
                <a:ext uri="{FF2B5EF4-FFF2-40B4-BE49-F238E27FC236}">
                  <a16:creationId xmlns:a16="http://schemas.microsoft.com/office/drawing/2014/main" id="{00000000-0008-0000-1D00-00000484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02</xdr:row>
          <xdr:rowOff>0</xdr:rowOff>
        </xdr:from>
        <xdr:to>
          <xdr:col>10</xdr:col>
          <xdr:colOff>0</xdr:colOff>
          <xdr:row>104</xdr:row>
          <xdr:rowOff>95250</xdr:rowOff>
        </xdr:to>
        <xdr:sp macro="" textlink="">
          <xdr:nvSpPr>
            <xdr:cNvPr id="492549" name="Spinner 5" hidden="1">
              <a:extLst>
                <a:ext uri="{63B3BB69-23CF-44E3-9099-C40C66FF867C}">
                  <a14:compatExt spid="_x0000_s492549"/>
                </a:ext>
                <a:ext uri="{FF2B5EF4-FFF2-40B4-BE49-F238E27FC236}">
                  <a16:creationId xmlns:a16="http://schemas.microsoft.com/office/drawing/2014/main" id="{00000000-0008-0000-1D00-00000584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54</xdr:row>
          <xdr:rowOff>0</xdr:rowOff>
        </xdr:from>
        <xdr:to>
          <xdr:col>10</xdr:col>
          <xdr:colOff>66675</xdr:colOff>
          <xdr:row>56</xdr:row>
          <xdr:rowOff>95250</xdr:rowOff>
        </xdr:to>
        <xdr:sp macro="" textlink="">
          <xdr:nvSpPr>
            <xdr:cNvPr id="492550" name="Spinner 6" hidden="1">
              <a:extLst>
                <a:ext uri="{63B3BB69-23CF-44E3-9099-C40C66FF867C}">
                  <a14:compatExt spid="_x0000_s492550"/>
                </a:ext>
                <a:ext uri="{FF2B5EF4-FFF2-40B4-BE49-F238E27FC236}">
                  <a16:creationId xmlns:a16="http://schemas.microsoft.com/office/drawing/2014/main" id="{00000000-0008-0000-1D00-00000684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72</xdr:row>
          <xdr:rowOff>0</xdr:rowOff>
        </xdr:from>
        <xdr:to>
          <xdr:col>10</xdr:col>
          <xdr:colOff>66675</xdr:colOff>
          <xdr:row>74</xdr:row>
          <xdr:rowOff>95250</xdr:rowOff>
        </xdr:to>
        <xdr:sp macro="" textlink="">
          <xdr:nvSpPr>
            <xdr:cNvPr id="492551" name="Spinner 7" hidden="1">
              <a:extLst>
                <a:ext uri="{63B3BB69-23CF-44E3-9099-C40C66FF867C}">
                  <a14:compatExt spid="_x0000_s492551"/>
                </a:ext>
                <a:ext uri="{FF2B5EF4-FFF2-40B4-BE49-F238E27FC236}">
                  <a16:creationId xmlns:a16="http://schemas.microsoft.com/office/drawing/2014/main" id="{00000000-0008-0000-1D00-00000784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76</xdr:row>
          <xdr:rowOff>0</xdr:rowOff>
        </xdr:from>
        <xdr:to>
          <xdr:col>10</xdr:col>
          <xdr:colOff>0</xdr:colOff>
          <xdr:row>178</xdr:row>
          <xdr:rowOff>95250</xdr:rowOff>
        </xdr:to>
        <xdr:sp macro="" textlink="">
          <xdr:nvSpPr>
            <xdr:cNvPr id="492552" name="Spinner 8" hidden="1">
              <a:extLst>
                <a:ext uri="{63B3BB69-23CF-44E3-9099-C40C66FF867C}">
                  <a14:compatExt spid="_x0000_s492552"/>
                </a:ext>
                <a:ext uri="{FF2B5EF4-FFF2-40B4-BE49-F238E27FC236}">
                  <a16:creationId xmlns:a16="http://schemas.microsoft.com/office/drawing/2014/main" id="{00000000-0008-0000-1D00-00000884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99</xdr:row>
          <xdr:rowOff>0</xdr:rowOff>
        </xdr:from>
        <xdr:to>
          <xdr:col>10</xdr:col>
          <xdr:colOff>0</xdr:colOff>
          <xdr:row>201</xdr:row>
          <xdr:rowOff>95250</xdr:rowOff>
        </xdr:to>
        <xdr:sp macro="" textlink="">
          <xdr:nvSpPr>
            <xdr:cNvPr id="492553" name="Spinner 9" hidden="1">
              <a:extLst>
                <a:ext uri="{63B3BB69-23CF-44E3-9099-C40C66FF867C}">
                  <a14:compatExt spid="_x0000_s492553"/>
                </a:ext>
                <a:ext uri="{FF2B5EF4-FFF2-40B4-BE49-F238E27FC236}">
                  <a16:creationId xmlns:a16="http://schemas.microsoft.com/office/drawing/2014/main" id="{00000000-0008-0000-1D00-00000984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11669</xdr:colOff>
      <xdr:row>114</xdr:row>
      <xdr:rowOff>97843</xdr:rowOff>
    </xdr:from>
    <xdr:to>
      <xdr:col>23</xdr:col>
      <xdr:colOff>263266</xdr:colOff>
      <xdr:row>133</xdr:row>
      <xdr:rowOff>107368</xdr:rowOff>
    </xdr:to>
    <xdr:pic>
      <xdr:nvPicPr>
        <xdr:cNvPr id="499714" name="Picture 2">
          <a:extLst>
            <a:ext uri="{FF2B5EF4-FFF2-40B4-BE49-F238E27FC236}">
              <a16:creationId xmlns:a16="http://schemas.microsoft.com/office/drawing/2014/main" id="{00000000-0008-0000-1E00-000002A00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20240" y="12655292"/>
          <a:ext cx="6074812" cy="2779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62</xdr:row>
      <xdr:rowOff>127001</xdr:rowOff>
    </xdr:from>
    <xdr:to>
      <xdr:col>8</xdr:col>
      <xdr:colOff>593725</xdr:colOff>
      <xdr:row>81</xdr:row>
      <xdr:rowOff>136526</xdr:rowOff>
    </xdr:to>
    <xdr:pic>
      <xdr:nvPicPr>
        <xdr:cNvPr id="499715" name="Picture 3">
          <a:extLst>
            <a:ext uri="{FF2B5EF4-FFF2-40B4-BE49-F238E27FC236}">
              <a16:creationId xmlns:a16="http://schemas.microsoft.com/office/drawing/2014/main" id="{00000000-0008-0000-1E00-000003A00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9147176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22</xdr:row>
      <xdr:rowOff>127002</xdr:rowOff>
    </xdr:from>
    <xdr:to>
      <xdr:col>8</xdr:col>
      <xdr:colOff>593725</xdr:colOff>
      <xdr:row>141</xdr:row>
      <xdr:rowOff>136527</xdr:rowOff>
    </xdr:to>
    <xdr:pic>
      <xdr:nvPicPr>
        <xdr:cNvPr id="499716" name="Picture 4">
          <a:extLst>
            <a:ext uri="{FF2B5EF4-FFF2-40B4-BE49-F238E27FC236}">
              <a16:creationId xmlns:a16="http://schemas.microsoft.com/office/drawing/2014/main" id="{00000000-0008-0000-1E00-000004A00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771967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44</xdr:row>
      <xdr:rowOff>127002</xdr:rowOff>
    </xdr:from>
    <xdr:to>
      <xdr:col>8</xdr:col>
      <xdr:colOff>593725</xdr:colOff>
      <xdr:row>163</xdr:row>
      <xdr:rowOff>136527</xdr:rowOff>
    </xdr:to>
    <xdr:pic>
      <xdr:nvPicPr>
        <xdr:cNvPr id="499717" name="Picture 5">
          <a:extLst>
            <a:ext uri="{FF2B5EF4-FFF2-40B4-BE49-F238E27FC236}">
              <a16:creationId xmlns:a16="http://schemas.microsoft.com/office/drawing/2014/main" id="{00000000-0008-0000-1E00-000005A00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086292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67</xdr:row>
      <xdr:rowOff>47627</xdr:rowOff>
    </xdr:from>
    <xdr:to>
      <xdr:col>8</xdr:col>
      <xdr:colOff>593725</xdr:colOff>
      <xdr:row>186</xdr:row>
      <xdr:rowOff>57152</xdr:rowOff>
    </xdr:to>
    <xdr:pic>
      <xdr:nvPicPr>
        <xdr:cNvPr id="499718" name="Picture 6">
          <a:extLst>
            <a:ext uri="{FF2B5EF4-FFF2-40B4-BE49-F238E27FC236}">
              <a16:creationId xmlns:a16="http://schemas.microsoft.com/office/drawing/2014/main" id="{00000000-0008-0000-1E00-000006A00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406967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90</xdr:row>
      <xdr:rowOff>47625</xdr:rowOff>
    </xdr:from>
    <xdr:to>
      <xdr:col>8</xdr:col>
      <xdr:colOff>593725</xdr:colOff>
      <xdr:row>209</xdr:row>
      <xdr:rowOff>57150</xdr:rowOff>
    </xdr:to>
    <xdr:pic>
      <xdr:nvPicPr>
        <xdr:cNvPr id="499719" name="Picture 7">
          <a:extLst>
            <a:ext uri="{FF2B5EF4-FFF2-40B4-BE49-F238E27FC236}">
              <a16:creationId xmlns:a16="http://schemas.microsoft.com/office/drawing/2014/main" id="{00000000-0008-0000-1E00-000007A00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7355800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499720" name="Spinner 8" hidden="1">
              <a:extLst>
                <a:ext uri="{63B3BB69-23CF-44E3-9099-C40C66FF867C}">
                  <a14:compatExt spid="_x0000_s499720"/>
                </a:ext>
                <a:ext uri="{FF2B5EF4-FFF2-40B4-BE49-F238E27FC236}">
                  <a16:creationId xmlns:a16="http://schemas.microsoft.com/office/drawing/2014/main" id="{00000000-0008-0000-1E00-000008A0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86</xdr:row>
          <xdr:rowOff>0</xdr:rowOff>
        </xdr:from>
        <xdr:to>
          <xdr:col>10</xdr:col>
          <xdr:colOff>66675</xdr:colOff>
          <xdr:row>88</xdr:row>
          <xdr:rowOff>95250</xdr:rowOff>
        </xdr:to>
        <xdr:sp macro="" textlink="">
          <xdr:nvSpPr>
            <xdr:cNvPr id="499721" name="Spinner 9" hidden="1">
              <a:extLst>
                <a:ext uri="{63B3BB69-23CF-44E3-9099-C40C66FF867C}">
                  <a14:compatExt spid="_x0000_s499721"/>
                </a:ext>
                <a:ext uri="{FF2B5EF4-FFF2-40B4-BE49-F238E27FC236}">
                  <a16:creationId xmlns:a16="http://schemas.microsoft.com/office/drawing/2014/main" id="{00000000-0008-0000-1E00-000009A0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54</xdr:row>
          <xdr:rowOff>0</xdr:rowOff>
        </xdr:from>
        <xdr:to>
          <xdr:col>10</xdr:col>
          <xdr:colOff>66675</xdr:colOff>
          <xdr:row>56</xdr:row>
          <xdr:rowOff>95250</xdr:rowOff>
        </xdr:to>
        <xdr:sp macro="" textlink="">
          <xdr:nvSpPr>
            <xdr:cNvPr id="499722" name="Spinner 10" hidden="1">
              <a:extLst>
                <a:ext uri="{63B3BB69-23CF-44E3-9099-C40C66FF867C}">
                  <a14:compatExt spid="_x0000_s499722"/>
                </a:ext>
                <a:ext uri="{FF2B5EF4-FFF2-40B4-BE49-F238E27FC236}">
                  <a16:creationId xmlns:a16="http://schemas.microsoft.com/office/drawing/2014/main" id="{00000000-0008-0000-1E00-00000AA0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8684</xdr:colOff>
      <xdr:row>130</xdr:row>
      <xdr:rowOff>39527</xdr:rowOff>
    </xdr:from>
    <xdr:to>
      <xdr:col>23</xdr:col>
      <xdr:colOff>20281</xdr:colOff>
      <xdr:row>149</xdr:row>
      <xdr:rowOff>49052</xdr:rowOff>
    </xdr:to>
    <xdr:pic>
      <xdr:nvPicPr>
        <xdr:cNvPr id="533506" name="Picture 2">
          <a:extLst>
            <a:ext uri="{FF2B5EF4-FFF2-40B4-BE49-F238E27FC236}">
              <a16:creationId xmlns:a16="http://schemas.microsoft.com/office/drawing/2014/main" id="{00000000-0008-0000-1F00-000002240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777255" y="15085139"/>
          <a:ext cx="6074812" cy="27795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87</xdr:row>
      <xdr:rowOff>127001</xdr:rowOff>
    </xdr:from>
    <xdr:to>
      <xdr:col>8</xdr:col>
      <xdr:colOff>593725</xdr:colOff>
      <xdr:row>106</xdr:row>
      <xdr:rowOff>136526</xdr:rowOff>
    </xdr:to>
    <xdr:pic>
      <xdr:nvPicPr>
        <xdr:cNvPr id="533507" name="Picture 3">
          <a:extLst>
            <a:ext uri="{FF2B5EF4-FFF2-40B4-BE49-F238E27FC236}">
              <a16:creationId xmlns:a16="http://schemas.microsoft.com/office/drawing/2014/main" id="{00000000-0008-0000-1F00-000003240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2757151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47</xdr:row>
      <xdr:rowOff>127002</xdr:rowOff>
    </xdr:from>
    <xdr:to>
      <xdr:col>8</xdr:col>
      <xdr:colOff>593725</xdr:colOff>
      <xdr:row>166</xdr:row>
      <xdr:rowOff>136527</xdr:rowOff>
    </xdr:to>
    <xdr:pic>
      <xdr:nvPicPr>
        <xdr:cNvPr id="533508" name="Picture 4">
          <a:extLst>
            <a:ext uri="{FF2B5EF4-FFF2-40B4-BE49-F238E27FC236}">
              <a16:creationId xmlns:a16="http://schemas.microsoft.com/office/drawing/2014/main" id="{00000000-0008-0000-1F00-000004240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1329652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69</xdr:row>
      <xdr:rowOff>127000</xdr:rowOff>
    </xdr:from>
    <xdr:to>
      <xdr:col>8</xdr:col>
      <xdr:colOff>593725</xdr:colOff>
      <xdr:row>188</xdr:row>
      <xdr:rowOff>136525</xdr:rowOff>
    </xdr:to>
    <xdr:pic>
      <xdr:nvPicPr>
        <xdr:cNvPr id="533509" name="Picture 5">
          <a:extLst>
            <a:ext uri="{FF2B5EF4-FFF2-40B4-BE49-F238E27FC236}">
              <a16:creationId xmlns:a16="http://schemas.microsoft.com/office/drawing/2014/main" id="{00000000-0008-0000-1F00-000005240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4472900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92</xdr:row>
      <xdr:rowOff>47628</xdr:rowOff>
    </xdr:from>
    <xdr:to>
      <xdr:col>8</xdr:col>
      <xdr:colOff>593725</xdr:colOff>
      <xdr:row>211</xdr:row>
      <xdr:rowOff>57153</xdr:rowOff>
    </xdr:to>
    <xdr:pic>
      <xdr:nvPicPr>
        <xdr:cNvPr id="533510" name="Picture 6">
          <a:extLst>
            <a:ext uri="{FF2B5EF4-FFF2-40B4-BE49-F238E27FC236}">
              <a16:creationId xmlns:a16="http://schemas.microsoft.com/office/drawing/2014/main" id="{00000000-0008-0000-1F00-000006240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7679653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215</xdr:row>
      <xdr:rowOff>57345</xdr:rowOff>
    </xdr:from>
    <xdr:to>
      <xdr:col>8</xdr:col>
      <xdr:colOff>466725</xdr:colOff>
      <xdr:row>234</xdr:row>
      <xdr:rowOff>66870</xdr:rowOff>
    </xdr:to>
    <xdr:pic>
      <xdr:nvPicPr>
        <xdr:cNvPr id="533511" name="Picture 7">
          <a:extLst>
            <a:ext uri="{FF2B5EF4-FFF2-40B4-BE49-F238E27FC236}">
              <a16:creationId xmlns:a16="http://schemas.microsoft.com/office/drawing/2014/main" id="{00000000-0008-0000-1F00-000007240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6912013"/>
          <a:ext cx="6074812" cy="27795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533512" name="Spinner 8" hidden="1">
              <a:extLst>
                <a:ext uri="{63B3BB69-23CF-44E3-9099-C40C66FF867C}">
                  <a14:compatExt spid="_x0000_s533512"/>
                </a:ext>
                <a:ext uri="{FF2B5EF4-FFF2-40B4-BE49-F238E27FC236}">
                  <a16:creationId xmlns:a16="http://schemas.microsoft.com/office/drawing/2014/main" id="{00000000-0008-0000-1F00-0000082408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111</xdr:row>
          <xdr:rowOff>0</xdr:rowOff>
        </xdr:from>
        <xdr:to>
          <xdr:col>10</xdr:col>
          <xdr:colOff>66675</xdr:colOff>
          <xdr:row>113</xdr:row>
          <xdr:rowOff>95250</xdr:rowOff>
        </xdr:to>
        <xdr:sp macro="" textlink="">
          <xdr:nvSpPr>
            <xdr:cNvPr id="533513" name="Spinner 9" hidden="1">
              <a:extLst>
                <a:ext uri="{63B3BB69-23CF-44E3-9099-C40C66FF867C}">
                  <a14:compatExt spid="_x0000_s533513"/>
                </a:ext>
                <a:ext uri="{FF2B5EF4-FFF2-40B4-BE49-F238E27FC236}">
                  <a16:creationId xmlns:a16="http://schemas.microsoft.com/office/drawing/2014/main" id="{00000000-0008-0000-1F00-0000092408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79</xdr:row>
          <xdr:rowOff>0</xdr:rowOff>
        </xdr:from>
        <xdr:to>
          <xdr:col>10</xdr:col>
          <xdr:colOff>66675</xdr:colOff>
          <xdr:row>81</xdr:row>
          <xdr:rowOff>95250</xdr:rowOff>
        </xdr:to>
        <xdr:sp macro="" textlink="">
          <xdr:nvSpPr>
            <xdr:cNvPr id="533514" name="Spinner 10" hidden="1">
              <a:extLst>
                <a:ext uri="{63B3BB69-23CF-44E3-9099-C40C66FF867C}">
                  <a14:compatExt spid="_x0000_s533514"/>
                </a:ext>
                <a:ext uri="{FF2B5EF4-FFF2-40B4-BE49-F238E27FC236}">
                  <a16:creationId xmlns:a16="http://schemas.microsoft.com/office/drawing/2014/main" id="{00000000-0008-0000-1F00-00000A2408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56</xdr:row>
      <xdr:rowOff>127000</xdr:rowOff>
    </xdr:from>
    <xdr:to>
      <xdr:col>6</xdr:col>
      <xdr:colOff>688975</xdr:colOff>
      <xdr:row>74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79704</xdr:colOff>
      <xdr:row>127</xdr:row>
      <xdr:rowOff>107562</xdr:rowOff>
    </xdr:from>
    <xdr:to>
      <xdr:col>22</xdr:col>
      <xdr:colOff>321777</xdr:colOff>
      <xdr:row>146</xdr:row>
      <xdr:rowOff>1075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87</xdr:row>
      <xdr:rowOff>127001</xdr:rowOff>
    </xdr:from>
    <xdr:to>
      <xdr:col>8</xdr:col>
      <xdr:colOff>584200</xdr:colOff>
      <xdr:row>106</xdr:row>
      <xdr:rowOff>127001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2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147</xdr:row>
      <xdr:rowOff>127001</xdr:rowOff>
    </xdr:from>
    <xdr:to>
      <xdr:col>8</xdr:col>
      <xdr:colOff>584200</xdr:colOff>
      <xdr:row>166</xdr:row>
      <xdr:rowOff>127001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2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69</xdr:row>
      <xdr:rowOff>127000</xdr:rowOff>
    </xdr:from>
    <xdr:to>
      <xdr:col>8</xdr:col>
      <xdr:colOff>593725</xdr:colOff>
      <xdr:row>188</xdr:row>
      <xdr:rowOff>136525</xdr:rowOff>
    </xdr:to>
    <xdr:pic>
      <xdr:nvPicPr>
        <xdr:cNvPr id="540674" name="Picture 2">
          <a:extLst>
            <a:ext uri="{FF2B5EF4-FFF2-40B4-BE49-F238E27FC236}">
              <a16:creationId xmlns:a16="http://schemas.microsoft.com/office/drawing/2014/main" id="{00000000-0008-0000-2000-000002400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4472900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92</xdr:row>
      <xdr:rowOff>47626</xdr:rowOff>
    </xdr:from>
    <xdr:to>
      <xdr:col>8</xdr:col>
      <xdr:colOff>584200</xdr:colOff>
      <xdr:row>211</xdr:row>
      <xdr:rowOff>47626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20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215</xdr:row>
      <xdr:rowOff>47626</xdr:rowOff>
    </xdr:from>
    <xdr:to>
      <xdr:col>8</xdr:col>
      <xdr:colOff>584200</xdr:colOff>
      <xdr:row>234</xdr:row>
      <xdr:rowOff>47626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20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540675" name="Spinner 3" hidden="1">
              <a:extLst>
                <a:ext uri="{63B3BB69-23CF-44E3-9099-C40C66FF867C}">
                  <a14:compatExt spid="_x0000_s540675"/>
                </a:ext>
                <a:ext uri="{FF2B5EF4-FFF2-40B4-BE49-F238E27FC236}">
                  <a16:creationId xmlns:a16="http://schemas.microsoft.com/office/drawing/2014/main" id="{00000000-0008-0000-2000-0000034008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111</xdr:row>
          <xdr:rowOff>0</xdr:rowOff>
        </xdr:from>
        <xdr:to>
          <xdr:col>10</xdr:col>
          <xdr:colOff>66675</xdr:colOff>
          <xdr:row>113</xdr:row>
          <xdr:rowOff>95250</xdr:rowOff>
        </xdr:to>
        <xdr:sp macro="" textlink="">
          <xdr:nvSpPr>
            <xdr:cNvPr id="540676" name="Spinner 4" hidden="1">
              <a:extLst>
                <a:ext uri="{63B3BB69-23CF-44E3-9099-C40C66FF867C}">
                  <a14:compatExt spid="_x0000_s540676"/>
                </a:ext>
                <a:ext uri="{FF2B5EF4-FFF2-40B4-BE49-F238E27FC236}">
                  <a16:creationId xmlns:a16="http://schemas.microsoft.com/office/drawing/2014/main" id="{00000000-0008-0000-2000-0000044008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27</xdr:row>
          <xdr:rowOff>0</xdr:rowOff>
        </xdr:from>
        <xdr:to>
          <xdr:col>10</xdr:col>
          <xdr:colOff>0</xdr:colOff>
          <xdr:row>129</xdr:row>
          <xdr:rowOff>95250</xdr:rowOff>
        </xdr:to>
        <xdr:sp macro="" textlink="">
          <xdr:nvSpPr>
            <xdr:cNvPr id="540677" name="Spinner 5" hidden="1">
              <a:extLst>
                <a:ext uri="{63B3BB69-23CF-44E3-9099-C40C66FF867C}">
                  <a14:compatExt spid="_x0000_s540677"/>
                </a:ext>
                <a:ext uri="{FF2B5EF4-FFF2-40B4-BE49-F238E27FC236}">
                  <a16:creationId xmlns:a16="http://schemas.microsoft.com/office/drawing/2014/main" id="{00000000-0008-0000-2000-0000054008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79</xdr:row>
          <xdr:rowOff>0</xdr:rowOff>
        </xdr:from>
        <xdr:to>
          <xdr:col>10</xdr:col>
          <xdr:colOff>66675</xdr:colOff>
          <xdr:row>81</xdr:row>
          <xdr:rowOff>95250</xdr:rowOff>
        </xdr:to>
        <xdr:sp macro="" textlink="">
          <xdr:nvSpPr>
            <xdr:cNvPr id="540678" name="Spinner 6" hidden="1">
              <a:extLst>
                <a:ext uri="{63B3BB69-23CF-44E3-9099-C40C66FF867C}">
                  <a14:compatExt spid="_x0000_s540678"/>
                </a:ext>
                <a:ext uri="{FF2B5EF4-FFF2-40B4-BE49-F238E27FC236}">
                  <a16:creationId xmlns:a16="http://schemas.microsoft.com/office/drawing/2014/main" id="{00000000-0008-0000-2000-0000064008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97</xdr:row>
          <xdr:rowOff>0</xdr:rowOff>
        </xdr:from>
        <xdr:to>
          <xdr:col>10</xdr:col>
          <xdr:colOff>66675</xdr:colOff>
          <xdr:row>99</xdr:row>
          <xdr:rowOff>95250</xdr:rowOff>
        </xdr:to>
        <xdr:sp macro="" textlink="">
          <xdr:nvSpPr>
            <xdr:cNvPr id="540679" name="Spinner 7" hidden="1">
              <a:extLst>
                <a:ext uri="{63B3BB69-23CF-44E3-9099-C40C66FF867C}">
                  <a14:compatExt spid="_x0000_s540679"/>
                </a:ext>
                <a:ext uri="{FF2B5EF4-FFF2-40B4-BE49-F238E27FC236}">
                  <a16:creationId xmlns:a16="http://schemas.microsoft.com/office/drawing/2014/main" id="{00000000-0008-0000-2000-0000074008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201</xdr:row>
          <xdr:rowOff>0</xdr:rowOff>
        </xdr:from>
        <xdr:to>
          <xdr:col>10</xdr:col>
          <xdr:colOff>0</xdr:colOff>
          <xdr:row>203</xdr:row>
          <xdr:rowOff>95250</xdr:rowOff>
        </xdr:to>
        <xdr:sp macro="" textlink="">
          <xdr:nvSpPr>
            <xdr:cNvPr id="540680" name="Spinner 8" hidden="1">
              <a:extLst>
                <a:ext uri="{63B3BB69-23CF-44E3-9099-C40C66FF867C}">
                  <a14:compatExt spid="_x0000_s540680"/>
                </a:ext>
                <a:ext uri="{FF2B5EF4-FFF2-40B4-BE49-F238E27FC236}">
                  <a16:creationId xmlns:a16="http://schemas.microsoft.com/office/drawing/2014/main" id="{00000000-0008-0000-2000-0000084008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224</xdr:row>
          <xdr:rowOff>0</xdr:rowOff>
        </xdr:from>
        <xdr:to>
          <xdr:col>10</xdr:col>
          <xdr:colOff>0</xdr:colOff>
          <xdr:row>226</xdr:row>
          <xdr:rowOff>95250</xdr:rowOff>
        </xdr:to>
        <xdr:sp macro="" textlink="">
          <xdr:nvSpPr>
            <xdr:cNvPr id="540681" name="Spinner 9" hidden="1">
              <a:extLst>
                <a:ext uri="{63B3BB69-23CF-44E3-9099-C40C66FF867C}">
                  <a14:compatExt spid="_x0000_s540681"/>
                </a:ext>
                <a:ext uri="{FF2B5EF4-FFF2-40B4-BE49-F238E27FC236}">
                  <a16:creationId xmlns:a16="http://schemas.microsoft.com/office/drawing/2014/main" id="{00000000-0008-0000-2000-0000094008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49</xdr:row>
      <xdr:rowOff>127000</xdr:rowOff>
    </xdr:from>
    <xdr:to>
      <xdr:col>6</xdr:col>
      <xdr:colOff>688975</xdr:colOff>
      <xdr:row>67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71</xdr:row>
      <xdr:rowOff>127000</xdr:rowOff>
    </xdr:from>
    <xdr:to>
      <xdr:col>6</xdr:col>
      <xdr:colOff>688975</xdr:colOff>
      <xdr:row>89</xdr:row>
      <xdr:rowOff>1270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93</xdr:row>
      <xdr:rowOff>127000</xdr:rowOff>
    </xdr:from>
    <xdr:to>
      <xdr:col>6</xdr:col>
      <xdr:colOff>688975</xdr:colOff>
      <xdr:row>111</xdr:row>
      <xdr:rowOff>127000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2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136525</xdr:colOff>
      <xdr:row>117</xdr:row>
      <xdr:rowOff>22225</xdr:rowOff>
    </xdr:from>
    <xdr:to>
      <xdr:col>13</xdr:col>
      <xdr:colOff>88900</xdr:colOff>
      <xdr:row>135</xdr:row>
      <xdr:rowOff>22225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21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49</xdr:row>
      <xdr:rowOff>127000</xdr:rowOff>
    </xdr:from>
    <xdr:to>
      <xdr:col>6</xdr:col>
      <xdr:colOff>688975</xdr:colOff>
      <xdr:row>67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71</xdr:row>
      <xdr:rowOff>127000</xdr:rowOff>
    </xdr:from>
    <xdr:to>
      <xdr:col>6</xdr:col>
      <xdr:colOff>688975</xdr:colOff>
      <xdr:row>89</xdr:row>
      <xdr:rowOff>1270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2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93</xdr:row>
      <xdr:rowOff>127000</xdr:rowOff>
    </xdr:from>
    <xdr:to>
      <xdr:col>6</xdr:col>
      <xdr:colOff>688975</xdr:colOff>
      <xdr:row>111</xdr:row>
      <xdr:rowOff>127000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2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15</xdr:row>
      <xdr:rowOff>127000</xdr:rowOff>
    </xdr:from>
    <xdr:to>
      <xdr:col>6</xdr:col>
      <xdr:colOff>688975</xdr:colOff>
      <xdr:row>133</xdr:row>
      <xdr:rowOff>127000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22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84150</xdr:colOff>
      <xdr:row>137</xdr:row>
      <xdr:rowOff>98425</xdr:rowOff>
    </xdr:from>
    <xdr:to>
      <xdr:col>7</xdr:col>
      <xdr:colOff>31750</xdr:colOff>
      <xdr:row>155</xdr:row>
      <xdr:rowOff>98425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22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61</xdr:row>
      <xdr:rowOff>127000</xdr:rowOff>
    </xdr:from>
    <xdr:to>
      <xdr:col>6</xdr:col>
      <xdr:colOff>688975</xdr:colOff>
      <xdr:row>179</xdr:row>
      <xdr:rowOff>127000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22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127000</xdr:colOff>
      <xdr:row>183</xdr:row>
      <xdr:rowOff>127000</xdr:rowOff>
    </xdr:from>
    <xdr:to>
      <xdr:col>6</xdr:col>
      <xdr:colOff>688975</xdr:colOff>
      <xdr:row>201</xdr:row>
      <xdr:rowOff>127000</xdr:rowOff>
    </xdr:to>
    <xdr:graphicFrame macro="">
      <xdr:nvGraphicFramePr>
        <xdr:cNvPr id="8" name="Chart 1">
          <a:extLst>
            <a:ext uri="{FF2B5EF4-FFF2-40B4-BE49-F238E27FC236}">
              <a16:creationId xmlns:a16="http://schemas.microsoft.com/office/drawing/2014/main" id="{00000000-0008-0000-22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127000</xdr:colOff>
      <xdr:row>205</xdr:row>
      <xdr:rowOff>127000</xdr:rowOff>
    </xdr:from>
    <xdr:to>
      <xdr:col>6</xdr:col>
      <xdr:colOff>688975</xdr:colOff>
      <xdr:row>223</xdr:row>
      <xdr:rowOff>12700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22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127000</xdr:colOff>
      <xdr:row>227</xdr:row>
      <xdr:rowOff>127000</xdr:rowOff>
    </xdr:from>
    <xdr:to>
      <xdr:col>6</xdr:col>
      <xdr:colOff>688975</xdr:colOff>
      <xdr:row>245</xdr:row>
      <xdr:rowOff>127000</xdr:rowOff>
    </xdr:to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22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127000</xdr:colOff>
      <xdr:row>249</xdr:row>
      <xdr:rowOff>127000</xdr:rowOff>
    </xdr:from>
    <xdr:to>
      <xdr:col>6</xdr:col>
      <xdr:colOff>688975</xdr:colOff>
      <xdr:row>267</xdr:row>
      <xdr:rowOff>127000</xdr:rowOff>
    </xdr:to>
    <xdr:graphicFrame macro="">
      <xdr:nvGraphicFramePr>
        <xdr:cNvPr id="11" name="Chart 1">
          <a:extLst>
            <a:ext uri="{FF2B5EF4-FFF2-40B4-BE49-F238E27FC236}">
              <a16:creationId xmlns:a16="http://schemas.microsoft.com/office/drawing/2014/main" id="{00000000-0008-0000-22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127000</xdr:colOff>
      <xdr:row>271</xdr:row>
      <xdr:rowOff>127000</xdr:rowOff>
    </xdr:from>
    <xdr:to>
      <xdr:col>6</xdr:col>
      <xdr:colOff>688975</xdr:colOff>
      <xdr:row>289</xdr:row>
      <xdr:rowOff>127000</xdr:rowOff>
    </xdr:to>
    <xdr:graphicFrame macro="">
      <xdr:nvGraphicFramePr>
        <xdr:cNvPr id="12" name="Chart 1">
          <a:extLst>
            <a:ext uri="{FF2B5EF4-FFF2-40B4-BE49-F238E27FC236}">
              <a16:creationId xmlns:a16="http://schemas.microsoft.com/office/drawing/2014/main" id="{00000000-0008-0000-22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85</xdr:row>
      <xdr:rowOff>127001</xdr:rowOff>
    </xdr:from>
    <xdr:to>
      <xdr:col>8</xdr:col>
      <xdr:colOff>593725</xdr:colOff>
      <xdr:row>104</xdr:row>
      <xdr:rowOff>136526</xdr:rowOff>
    </xdr:to>
    <xdr:pic>
      <xdr:nvPicPr>
        <xdr:cNvPr id="571394" name="Picture 2">
          <a:extLst>
            <a:ext uri="{FF2B5EF4-FFF2-40B4-BE49-F238E27FC236}">
              <a16:creationId xmlns:a16="http://schemas.microsoft.com/office/drawing/2014/main" id="{00000000-0008-0000-2300-000002B80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1080751"/>
          <a:ext cx="6048375" cy="2790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4</xdr:col>
      <xdr:colOff>190500</xdr:colOff>
      <xdr:row>49</xdr:row>
      <xdr:rowOff>3176</xdr:rowOff>
    </xdr:from>
    <xdr:to>
      <xdr:col>24</xdr:col>
      <xdr:colOff>142875</xdr:colOff>
      <xdr:row>68</xdr:row>
      <xdr:rowOff>12701</xdr:rowOff>
    </xdr:to>
    <xdr:pic>
      <xdr:nvPicPr>
        <xdr:cNvPr id="571395" name="Picture 3">
          <a:extLst>
            <a:ext uri="{FF2B5EF4-FFF2-40B4-BE49-F238E27FC236}">
              <a16:creationId xmlns:a16="http://schemas.microsoft.com/office/drawing/2014/main" id="{00000000-0008-0000-2300-000003B808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-9106" b="-9106"/>
        <a:stretch/>
      </xdr:blipFill>
      <xdr:spPr bwMode="auto">
        <a:xfrm>
          <a:off x="9467850" y="5813426"/>
          <a:ext cx="6048375" cy="2724150"/>
        </a:xfrm>
        <a:prstGeom prst="rect">
          <a:avLst/>
        </a:prstGeom>
        <a:ln>
          <a:noFill/>
        </a:ln>
        <a:effectLst>
          <a:softEdge rad="112500"/>
        </a:effectLst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08</xdr:row>
      <xdr:rowOff>127002</xdr:rowOff>
    </xdr:from>
    <xdr:to>
      <xdr:col>8</xdr:col>
      <xdr:colOff>593725</xdr:colOff>
      <xdr:row>127</xdr:row>
      <xdr:rowOff>136527</xdr:rowOff>
    </xdr:to>
    <xdr:pic>
      <xdr:nvPicPr>
        <xdr:cNvPr id="571396" name="Picture 4">
          <a:extLst>
            <a:ext uri="{FF2B5EF4-FFF2-40B4-BE49-F238E27FC236}">
              <a16:creationId xmlns:a16="http://schemas.microsoft.com/office/drawing/2014/main" id="{00000000-0008-0000-2300-000004B80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5652752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30</xdr:row>
      <xdr:rowOff>127000</xdr:rowOff>
    </xdr:from>
    <xdr:to>
      <xdr:col>8</xdr:col>
      <xdr:colOff>593725</xdr:colOff>
      <xdr:row>149</xdr:row>
      <xdr:rowOff>136525</xdr:rowOff>
    </xdr:to>
    <xdr:pic>
      <xdr:nvPicPr>
        <xdr:cNvPr id="571397" name="Picture 5">
          <a:extLst>
            <a:ext uri="{FF2B5EF4-FFF2-40B4-BE49-F238E27FC236}">
              <a16:creationId xmlns:a16="http://schemas.microsoft.com/office/drawing/2014/main" id="{00000000-0008-0000-2300-000005B80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8796000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53</xdr:row>
      <xdr:rowOff>47627</xdr:rowOff>
    </xdr:from>
    <xdr:to>
      <xdr:col>8</xdr:col>
      <xdr:colOff>593725</xdr:colOff>
      <xdr:row>172</xdr:row>
      <xdr:rowOff>57152</xdr:rowOff>
    </xdr:to>
    <xdr:pic>
      <xdr:nvPicPr>
        <xdr:cNvPr id="571398" name="Picture 6">
          <a:extLst>
            <a:ext uri="{FF2B5EF4-FFF2-40B4-BE49-F238E27FC236}">
              <a16:creationId xmlns:a16="http://schemas.microsoft.com/office/drawing/2014/main" id="{00000000-0008-0000-2300-000006B80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2002752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76</xdr:row>
      <xdr:rowOff>47627</xdr:rowOff>
    </xdr:from>
    <xdr:to>
      <xdr:col>8</xdr:col>
      <xdr:colOff>593725</xdr:colOff>
      <xdr:row>195</xdr:row>
      <xdr:rowOff>57152</xdr:rowOff>
    </xdr:to>
    <xdr:pic>
      <xdr:nvPicPr>
        <xdr:cNvPr id="571399" name="Picture 7">
          <a:extLst>
            <a:ext uri="{FF2B5EF4-FFF2-40B4-BE49-F238E27FC236}">
              <a16:creationId xmlns:a16="http://schemas.microsoft.com/office/drawing/2014/main" id="{00000000-0008-0000-2300-000007B80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528887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571400" name="Spinner 8" hidden="1">
              <a:extLst>
                <a:ext uri="{63B3BB69-23CF-44E3-9099-C40C66FF867C}">
                  <a14:compatExt spid="_x0000_s571400"/>
                </a:ext>
                <a:ext uri="{FF2B5EF4-FFF2-40B4-BE49-F238E27FC236}">
                  <a16:creationId xmlns:a16="http://schemas.microsoft.com/office/drawing/2014/main" id="{00000000-0008-0000-2300-000008B808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72</xdr:row>
          <xdr:rowOff>0</xdr:rowOff>
        </xdr:from>
        <xdr:to>
          <xdr:col>10</xdr:col>
          <xdr:colOff>66675</xdr:colOff>
          <xdr:row>74</xdr:row>
          <xdr:rowOff>95250</xdr:rowOff>
        </xdr:to>
        <xdr:sp macro="" textlink="">
          <xdr:nvSpPr>
            <xdr:cNvPr id="571401" name="Spinner 9" hidden="1">
              <a:extLst>
                <a:ext uri="{63B3BB69-23CF-44E3-9099-C40C66FF867C}">
                  <a14:compatExt spid="_x0000_s571401"/>
                </a:ext>
                <a:ext uri="{FF2B5EF4-FFF2-40B4-BE49-F238E27FC236}">
                  <a16:creationId xmlns:a16="http://schemas.microsoft.com/office/drawing/2014/main" id="{00000000-0008-0000-2300-000009B808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40</xdr:row>
          <xdr:rowOff>0</xdr:rowOff>
        </xdr:from>
        <xdr:to>
          <xdr:col>10</xdr:col>
          <xdr:colOff>66675</xdr:colOff>
          <xdr:row>42</xdr:row>
          <xdr:rowOff>95250</xdr:rowOff>
        </xdr:to>
        <xdr:sp macro="" textlink="">
          <xdr:nvSpPr>
            <xdr:cNvPr id="571402" name="Spinner 10" hidden="1">
              <a:extLst>
                <a:ext uri="{63B3BB69-23CF-44E3-9099-C40C66FF867C}">
                  <a14:compatExt spid="_x0000_s571402"/>
                </a:ext>
                <a:ext uri="{FF2B5EF4-FFF2-40B4-BE49-F238E27FC236}">
                  <a16:creationId xmlns:a16="http://schemas.microsoft.com/office/drawing/2014/main" id="{00000000-0008-0000-2300-00000AB808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12</xdr:col>
      <xdr:colOff>361950</xdr:colOff>
      <xdr:row>45</xdr:row>
      <xdr:rowOff>95250</xdr:rowOff>
    </xdr:from>
    <xdr:to>
      <xdr:col>22</xdr:col>
      <xdr:colOff>314325</xdr:colOff>
      <xdr:row>64</xdr:row>
      <xdr:rowOff>104775</xdr:rowOff>
    </xdr:to>
    <xdr:sp macro="" textlink="">
      <xdr:nvSpPr>
        <xdr:cNvPr id="571404" name="AutoShape 12">
          <a:extLst>
            <a:ext uri="{FF2B5EF4-FFF2-40B4-BE49-F238E27FC236}">
              <a16:creationId xmlns:a16="http://schemas.microsoft.com/office/drawing/2014/main" id="{00000000-0008-0000-2300-00000CB80800}"/>
            </a:ext>
          </a:extLst>
        </xdr:cNvPr>
        <xdr:cNvSpPr>
          <a:spLocks noChangeAspect="1" noChangeArrowheads="1"/>
        </xdr:cNvSpPr>
      </xdr:nvSpPr>
      <xdr:spPr bwMode="auto">
        <a:xfrm>
          <a:off x="8420100" y="5334000"/>
          <a:ext cx="6048375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0</xdr:col>
      <xdr:colOff>409575</xdr:colOff>
      <xdr:row>50</xdr:row>
      <xdr:rowOff>9525</xdr:rowOff>
    </xdr:from>
    <xdr:to>
      <xdr:col>20</xdr:col>
      <xdr:colOff>361950</xdr:colOff>
      <xdr:row>69</xdr:row>
      <xdr:rowOff>19050</xdr:rowOff>
    </xdr:to>
    <xdr:sp macro="" textlink="">
      <xdr:nvSpPr>
        <xdr:cNvPr id="2" name="AutoShape 12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SpPr>
          <a:spLocks noChangeAspect="1" noChangeArrowheads="1"/>
        </xdr:cNvSpPr>
      </xdr:nvSpPr>
      <xdr:spPr bwMode="auto">
        <a:xfrm>
          <a:off x="7248525" y="5962650"/>
          <a:ext cx="6048375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0</xdr:col>
      <xdr:colOff>409575</xdr:colOff>
      <xdr:row>50</xdr:row>
      <xdr:rowOff>9525</xdr:rowOff>
    </xdr:from>
    <xdr:to>
      <xdr:col>20</xdr:col>
      <xdr:colOff>361950</xdr:colOff>
      <xdr:row>69</xdr:row>
      <xdr:rowOff>19050</xdr:rowOff>
    </xdr:to>
    <xdr:sp macro="" textlink="">
      <xdr:nvSpPr>
        <xdr:cNvPr id="571445" name="AutoShape 53">
          <a:extLst>
            <a:ext uri="{FF2B5EF4-FFF2-40B4-BE49-F238E27FC236}">
              <a16:creationId xmlns:a16="http://schemas.microsoft.com/office/drawing/2014/main" id="{00000000-0008-0000-2300-000035B80800}"/>
            </a:ext>
          </a:extLst>
        </xdr:cNvPr>
        <xdr:cNvSpPr>
          <a:spLocks noChangeAspect="1" noChangeArrowheads="1"/>
        </xdr:cNvSpPr>
      </xdr:nvSpPr>
      <xdr:spPr bwMode="auto">
        <a:xfrm>
          <a:off x="7248525" y="5962650"/>
          <a:ext cx="6048375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45</xdr:row>
      <xdr:rowOff>127000</xdr:rowOff>
    </xdr:from>
    <xdr:to>
      <xdr:col>6</xdr:col>
      <xdr:colOff>688975</xdr:colOff>
      <xdr:row>63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67</xdr:row>
      <xdr:rowOff>127000</xdr:rowOff>
    </xdr:from>
    <xdr:to>
      <xdr:col>6</xdr:col>
      <xdr:colOff>688975</xdr:colOff>
      <xdr:row>85</xdr:row>
      <xdr:rowOff>1270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2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89</xdr:row>
      <xdr:rowOff>127000</xdr:rowOff>
    </xdr:from>
    <xdr:to>
      <xdr:col>6</xdr:col>
      <xdr:colOff>688975</xdr:colOff>
      <xdr:row>107</xdr:row>
      <xdr:rowOff>127000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2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11</xdr:row>
      <xdr:rowOff>127000</xdr:rowOff>
    </xdr:from>
    <xdr:to>
      <xdr:col>6</xdr:col>
      <xdr:colOff>688975</xdr:colOff>
      <xdr:row>129</xdr:row>
      <xdr:rowOff>127000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2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27000</xdr:colOff>
      <xdr:row>133</xdr:row>
      <xdr:rowOff>127000</xdr:rowOff>
    </xdr:from>
    <xdr:to>
      <xdr:col>6</xdr:col>
      <xdr:colOff>688975</xdr:colOff>
      <xdr:row>151</xdr:row>
      <xdr:rowOff>1270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24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57</xdr:row>
      <xdr:rowOff>127000</xdr:rowOff>
    </xdr:from>
    <xdr:to>
      <xdr:col>6</xdr:col>
      <xdr:colOff>688975</xdr:colOff>
      <xdr:row>175</xdr:row>
      <xdr:rowOff>127000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24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127000</xdr:colOff>
      <xdr:row>179</xdr:row>
      <xdr:rowOff>127000</xdr:rowOff>
    </xdr:from>
    <xdr:to>
      <xdr:col>6</xdr:col>
      <xdr:colOff>688975</xdr:colOff>
      <xdr:row>197</xdr:row>
      <xdr:rowOff>127000</xdr:rowOff>
    </xdr:to>
    <xdr:graphicFrame macro="">
      <xdr:nvGraphicFramePr>
        <xdr:cNvPr id="8" name="Chart 1">
          <a:extLst>
            <a:ext uri="{FF2B5EF4-FFF2-40B4-BE49-F238E27FC236}">
              <a16:creationId xmlns:a16="http://schemas.microsoft.com/office/drawing/2014/main" id="{00000000-0008-0000-24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127000</xdr:colOff>
      <xdr:row>201</xdr:row>
      <xdr:rowOff>127000</xdr:rowOff>
    </xdr:from>
    <xdr:to>
      <xdr:col>6</xdr:col>
      <xdr:colOff>688975</xdr:colOff>
      <xdr:row>219</xdr:row>
      <xdr:rowOff>12700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24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127000</xdr:colOff>
      <xdr:row>223</xdr:row>
      <xdr:rowOff>127000</xdr:rowOff>
    </xdr:from>
    <xdr:to>
      <xdr:col>6</xdr:col>
      <xdr:colOff>688975</xdr:colOff>
      <xdr:row>241</xdr:row>
      <xdr:rowOff>127000</xdr:rowOff>
    </xdr:to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24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45</xdr:row>
      <xdr:rowOff>127000</xdr:rowOff>
    </xdr:from>
    <xdr:to>
      <xdr:col>6</xdr:col>
      <xdr:colOff>688975</xdr:colOff>
      <xdr:row>63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67</xdr:row>
      <xdr:rowOff>127000</xdr:rowOff>
    </xdr:from>
    <xdr:to>
      <xdr:col>6</xdr:col>
      <xdr:colOff>688975</xdr:colOff>
      <xdr:row>85</xdr:row>
      <xdr:rowOff>1270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2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89</xdr:row>
      <xdr:rowOff>127000</xdr:rowOff>
    </xdr:from>
    <xdr:to>
      <xdr:col>6</xdr:col>
      <xdr:colOff>688975</xdr:colOff>
      <xdr:row>107</xdr:row>
      <xdr:rowOff>127000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25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11</xdr:row>
      <xdr:rowOff>127000</xdr:rowOff>
    </xdr:from>
    <xdr:to>
      <xdr:col>6</xdr:col>
      <xdr:colOff>688975</xdr:colOff>
      <xdr:row>129</xdr:row>
      <xdr:rowOff>127000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25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431800</xdr:colOff>
      <xdr:row>128</xdr:row>
      <xdr:rowOff>117475</xdr:rowOff>
    </xdr:from>
    <xdr:to>
      <xdr:col>19</xdr:col>
      <xdr:colOff>12700</xdr:colOff>
      <xdr:row>146</xdr:row>
      <xdr:rowOff>117475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2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57</xdr:row>
      <xdr:rowOff>127000</xdr:rowOff>
    </xdr:from>
    <xdr:to>
      <xdr:col>6</xdr:col>
      <xdr:colOff>688975</xdr:colOff>
      <xdr:row>175</xdr:row>
      <xdr:rowOff>127000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127000</xdr:colOff>
      <xdr:row>179</xdr:row>
      <xdr:rowOff>127000</xdr:rowOff>
    </xdr:from>
    <xdr:to>
      <xdr:col>6</xdr:col>
      <xdr:colOff>688975</xdr:colOff>
      <xdr:row>197</xdr:row>
      <xdr:rowOff>127000</xdr:rowOff>
    </xdr:to>
    <xdr:graphicFrame macro="">
      <xdr:nvGraphicFramePr>
        <xdr:cNvPr id="8" name="Chart 1">
          <a:extLst>
            <a:ext uri="{FF2B5EF4-FFF2-40B4-BE49-F238E27FC236}">
              <a16:creationId xmlns:a16="http://schemas.microsoft.com/office/drawing/2014/main" id="{00000000-0008-0000-25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127000</xdr:colOff>
      <xdr:row>201</xdr:row>
      <xdr:rowOff>127000</xdr:rowOff>
    </xdr:from>
    <xdr:to>
      <xdr:col>6</xdr:col>
      <xdr:colOff>688975</xdr:colOff>
      <xdr:row>219</xdr:row>
      <xdr:rowOff>12700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25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127000</xdr:colOff>
      <xdr:row>223</xdr:row>
      <xdr:rowOff>127000</xdr:rowOff>
    </xdr:from>
    <xdr:to>
      <xdr:col>6</xdr:col>
      <xdr:colOff>688975</xdr:colOff>
      <xdr:row>241</xdr:row>
      <xdr:rowOff>127000</xdr:rowOff>
    </xdr:to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25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97</xdr:row>
      <xdr:rowOff>127001</xdr:rowOff>
    </xdr:from>
    <xdr:to>
      <xdr:col>8</xdr:col>
      <xdr:colOff>584200</xdr:colOff>
      <xdr:row>116</xdr:row>
      <xdr:rowOff>1270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593725</xdr:colOff>
      <xdr:row>60</xdr:row>
      <xdr:rowOff>69851</xdr:rowOff>
    </xdr:from>
    <xdr:to>
      <xdr:col>20</xdr:col>
      <xdr:colOff>536575</xdr:colOff>
      <xdr:row>79</xdr:row>
      <xdr:rowOff>69851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120</xdr:row>
      <xdr:rowOff>127001</xdr:rowOff>
    </xdr:from>
    <xdr:to>
      <xdr:col>8</xdr:col>
      <xdr:colOff>584200</xdr:colOff>
      <xdr:row>139</xdr:row>
      <xdr:rowOff>127001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26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42</xdr:row>
      <xdr:rowOff>127002</xdr:rowOff>
    </xdr:from>
    <xdr:to>
      <xdr:col>8</xdr:col>
      <xdr:colOff>593725</xdr:colOff>
      <xdr:row>161</xdr:row>
      <xdr:rowOff>136527</xdr:rowOff>
    </xdr:to>
    <xdr:pic>
      <xdr:nvPicPr>
        <xdr:cNvPr id="618498" name="Picture 2">
          <a:extLst>
            <a:ext uri="{FF2B5EF4-FFF2-40B4-BE49-F238E27FC236}">
              <a16:creationId xmlns:a16="http://schemas.microsoft.com/office/drawing/2014/main" id="{00000000-0008-0000-2600-000002700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0567652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65</xdr:row>
      <xdr:rowOff>47626</xdr:rowOff>
    </xdr:from>
    <xdr:to>
      <xdr:col>8</xdr:col>
      <xdr:colOff>584200</xdr:colOff>
      <xdr:row>184</xdr:row>
      <xdr:rowOff>47626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26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88</xdr:row>
      <xdr:rowOff>47626</xdr:rowOff>
    </xdr:from>
    <xdr:to>
      <xdr:col>8</xdr:col>
      <xdr:colOff>584200</xdr:colOff>
      <xdr:row>207</xdr:row>
      <xdr:rowOff>47626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26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618499" name="Spinner 3" hidden="1">
              <a:extLst>
                <a:ext uri="{63B3BB69-23CF-44E3-9099-C40C66FF867C}">
                  <a14:compatExt spid="_x0000_s618499"/>
                </a:ext>
                <a:ext uri="{FF2B5EF4-FFF2-40B4-BE49-F238E27FC236}">
                  <a16:creationId xmlns:a16="http://schemas.microsoft.com/office/drawing/2014/main" id="{00000000-0008-0000-2600-00000370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84</xdr:row>
          <xdr:rowOff>0</xdr:rowOff>
        </xdr:from>
        <xdr:to>
          <xdr:col>10</xdr:col>
          <xdr:colOff>66675</xdr:colOff>
          <xdr:row>86</xdr:row>
          <xdr:rowOff>95250</xdr:rowOff>
        </xdr:to>
        <xdr:sp macro="" textlink="">
          <xdr:nvSpPr>
            <xdr:cNvPr id="618500" name="Spinner 4" hidden="1">
              <a:extLst>
                <a:ext uri="{63B3BB69-23CF-44E3-9099-C40C66FF867C}">
                  <a14:compatExt spid="_x0000_s618500"/>
                </a:ext>
                <a:ext uri="{FF2B5EF4-FFF2-40B4-BE49-F238E27FC236}">
                  <a16:creationId xmlns:a16="http://schemas.microsoft.com/office/drawing/2014/main" id="{00000000-0008-0000-2600-00000470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00</xdr:row>
          <xdr:rowOff>0</xdr:rowOff>
        </xdr:from>
        <xdr:to>
          <xdr:col>10</xdr:col>
          <xdr:colOff>0</xdr:colOff>
          <xdr:row>102</xdr:row>
          <xdr:rowOff>95250</xdr:rowOff>
        </xdr:to>
        <xdr:sp macro="" textlink="">
          <xdr:nvSpPr>
            <xdr:cNvPr id="618501" name="Spinner 5" hidden="1">
              <a:extLst>
                <a:ext uri="{63B3BB69-23CF-44E3-9099-C40C66FF867C}">
                  <a14:compatExt spid="_x0000_s618501"/>
                </a:ext>
                <a:ext uri="{FF2B5EF4-FFF2-40B4-BE49-F238E27FC236}">
                  <a16:creationId xmlns:a16="http://schemas.microsoft.com/office/drawing/2014/main" id="{00000000-0008-0000-2600-00000570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52</xdr:row>
          <xdr:rowOff>0</xdr:rowOff>
        </xdr:from>
        <xdr:to>
          <xdr:col>10</xdr:col>
          <xdr:colOff>66675</xdr:colOff>
          <xdr:row>54</xdr:row>
          <xdr:rowOff>95250</xdr:rowOff>
        </xdr:to>
        <xdr:sp macro="" textlink="">
          <xdr:nvSpPr>
            <xdr:cNvPr id="618502" name="Spinner 6" hidden="1">
              <a:extLst>
                <a:ext uri="{63B3BB69-23CF-44E3-9099-C40C66FF867C}">
                  <a14:compatExt spid="_x0000_s618502"/>
                </a:ext>
                <a:ext uri="{FF2B5EF4-FFF2-40B4-BE49-F238E27FC236}">
                  <a16:creationId xmlns:a16="http://schemas.microsoft.com/office/drawing/2014/main" id="{00000000-0008-0000-2600-00000670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70</xdr:row>
          <xdr:rowOff>0</xdr:rowOff>
        </xdr:from>
        <xdr:to>
          <xdr:col>10</xdr:col>
          <xdr:colOff>66675</xdr:colOff>
          <xdr:row>72</xdr:row>
          <xdr:rowOff>95250</xdr:rowOff>
        </xdr:to>
        <xdr:sp macro="" textlink="">
          <xdr:nvSpPr>
            <xdr:cNvPr id="618503" name="Spinner 7" hidden="1">
              <a:extLst>
                <a:ext uri="{63B3BB69-23CF-44E3-9099-C40C66FF867C}">
                  <a14:compatExt spid="_x0000_s618503"/>
                </a:ext>
                <a:ext uri="{FF2B5EF4-FFF2-40B4-BE49-F238E27FC236}">
                  <a16:creationId xmlns:a16="http://schemas.microsoft.com/office/drawing/2014/main" id="{00000000-0008-0000-2600-00000770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74</xdr:row>
          <xdr:rowOff>0</xdr:rowOff>
        </xdr:from>
        <xdr:to>
          <xdr:col>10</xdr:col>
          <xdr:colOff>0</xdr:colOff>
          <xdr:row>176</xdr:row>
          <xdr:rowOff>95250</xdr:rowOff>
        </xdr:to>
        <xdr:sp macro="" textlink="">
          <xdr:nvSpPr>
            <xdr:cNvPr id="618504" name="Spinner 8" hidden="1">
              <a:extLst>
                <a:ext uri="{63B3BB69-23CF-44E3-9099-C40C66FF867C}">
                  <a14:compatExt spid="_x0000_s618504"/>
                </a:ext>
                <a:ext uri="{FF2B5EF4-FFF2-40B4-BE49-F238E27FC236}">
                  <a16:creationId xmlns:a16="http://schemas.microsoft.com/office/drawing/2014/main" id="{00000000-0008-0000-2600-00000870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97</xdr:row>
          <xdr:rowOff>0</xdr:rowOff>
        </xdr:from>
        <xdr:to>
          <xdr:col>10</xdr:col>
          <xdr:colOff>0</xdr:colOff>
          <xdr:row>199</xdr:row>
          <xdr:rowOff>95250</xdr:rowOff>
        </xdr:to>
        <xdr:sp macro="" textlink="">
          <xdr:nvSpPr>
            <xdr:cNvPr id="618505" name="Spinner 9" hidden="1">
              <a:extLst>
                <a:ext uri="{63B3BB69-23CF-44E3-9099-C40C66FF867C}">
                  <a14:compatExt spid="_x0000_s618505"/>
                </a:ext>
                <a:ext uri="{FF2B5EF4-FFF2-40B4-BE49-F238E27FC236}">
                  <a16:creationId xmlns:a16="http://schemas.microsoft.com/office/drawing/2014/main" id="{00000000-0008-0000-2600-00000970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90</xdr:row>
      <xdr:rowOff>127001</xdr:rowOff>
    </xdr:from>
    <xdr:to>
      <xdr:col>8</xdr:col>
      <xdr:colOff>584200</xdr:colOff>
      <xdr:row>109</xdr:row>
      <xdr:rowOff>1270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53</xdr:row>
      <xdr:rowOff>127001</xdr:rowOff>
    </xdr:from>
    <xdr:to>
      <xdr:col>8</xdr:col>
      <xdr:colOff>584200</xdr:colOff>
      <xdr:row>72</xdr:row>
      <xdr:rowOff>127001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2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113</xdr:row>
      <xdr:rowOff>127001</xdr:rowOff>
    </xdr:from>
    <xdr:to>
      <xdr:col>8</xdr:col>
      <xdr:colOff>584200</xdr:colOff>
      <xdr:row>132</xdr:row>
      <xdr:rowOff>127001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27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35</xdr:row>
      <xdr:rowOff>127000</xdr:rowOff>
    </xdr:from>
    <xdr:to>
      <xdr:col>8</xdr:col>
      <xdr:colOff>593725</xdr:colOff>
      <xdr:row>154</xdr:row>
      <xdr:rowOff>136525</xdr:rowOff>
    </xdr:to>
    <xdr:pic>
      <xdr:nvPicPr>
        <xdr:cNvPr id="627714" name="Picture 2">
          <a:extLst>
            <a:ext uri="{FF2B5EF4-FFF2-40B4-BE49-F238E27FC236}">
              <a16:creationId xmlns:a16="http://schemas.microsoft.com/office/drawing/2014/main" id="{00000000-0008-0000-2700-000002940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9519900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58</xdr:row>
      <xdr:rowOff>47626</xdr:rowOff>
    </xdr:from>
    <xdr:to>
      <xdr:col>8</xdr:col>
      <xdr:colOff>584200</xdr:colOff>
      <xdr:row>177</xdr:row>
      <xdr:rowOff>47626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27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81</xdr:row>
      <xdr:rowOff>47626</xdr:rowOff>
    </xdr:from>
    <xdr:to>
      <xdr:col>8</xdr:col>
      <xdr:colOff>584200</xdr:colOff>
      <xdr:row>200</xdr:row>
      <xdr:rowOff>47626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27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627715" name="Spinner 3" hidden="1">
              <a:extLst>
                <a:ext uri="{63B3BB69-23CF-44E3-9099-C40C66FF867C}">
                  <a14:compatExt spid="_x0000_s627715"/>
                </a:ext>
                <a:ext uri="{FF2B5EF4-FFF2-40B4-BE49-F238E27FC236}">
                  <a16:creationId xmlns:a16="http://schemas.microsoft.com/office/drawing/2014/main" id="{00000000-0008-0000-2700-00000394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77</xdr:row>
          <xdr:rowOff>0</xdr:rowOff>
        </xdr:from>
        <xdr:to>
          <xdr:col>10</xdr:col>
          <xdr:colOff>66675</xdr:colOff>
          <xdr:row>79</xdr:row>
          <xdr:rowOff>95250</xdr:rowOff>
        </xdr:to>
        <xdr:sp macro="" textlink="">
          <xdr:nvSpPr>
            <xdr:cNvPr id="627716" name="Spinner 4" hidden="1">
              <a:extLst>
                <a:ext uri="{63B3BB69-23CF-44E3-9099-C40C66FF867C}">
                  <a14:compatExt spid="_x0000_s627716"/>
                </a:ext>
                <a:ext uri="{FF2B5EF4-FFF2-40B4-BE49-F238E27FC236}">
                  <a16:creationId xmlns:a16="http://schemas.microsoft.com/office/drawing/2014/main" id="{00000000-0008-0000-2700-00000494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3</xdr:row>
          <xdr:rowOff>0</xdr:rowOff>
        </xdr:from>
        <xdr:to>
          <xdr:col>10</xdr:col>
          <xdr:colOff>0</xdr:colOff>
          <xdr:row>95</xdr:row>
          <xdr:rowOff>95250</xdr:rowOff>
        </xdr:to>
        <xdr:sp macro="" textlink="">
          <xdr:nvSpPr>
            <xdr:cNvPr id="627717" name="Spinner 5" hidden="1">
              <a:extLst>
                <a:ext uri="{63B3BB69-23CF-44E3-9099-C40C66FF867C}">
                  <a14:compatExt spid="_x0000_s627717"/>
                </a:ext>
                <a:ext uri="{FF2B5EF4-FFF2-40B4-BE49-F238E27FC236}">
                  <a16:creationId xmlns:a16="http://schemas.microsoft.com/office/drawing/2014/main" id="{00000000-0008-0000-2700-00000594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45</xdr:row>
          <xdr:rowOff>0</xdr:rowOff>
        </xdr:from>
        <xdr:to>
          <xdr:col>10</xdr:col>
          <xdr:colOff>66675</xdr:colOff>
          <xdr:row>47</xdr:row>
          <xdr:rowOff>95250</xdr:rowOff>
        </xdr:to>
        <xdr:sp macro="" textlink="">
          <xdr:nvSpPr>
            <xdr:cNvPr id="627718" name="Spinner 6" hidden="1">
              <a:extLst>
                <a:ext uri="{63B3BB69-23CF-44E3-9099-C40C66FF867C}">
                  <a14:compatExt spid="_x0000_s627718"/>
                </a:ext>
                <a:ext uri="{FF2B5EF4-FFF2-40B4-BE49-F238E27FC236}">
                  <a16:creationId xmlns:a16="http://schemas.microsoft.com/office/drawing/2014/main" id="{00000000-0008-0000-2700-00000694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63</xdr:row>
          <xdr:rowOff>0</xdr:rowOff>
        </xdr:from>
        <xdr:to>
          <xdr:col>10</xdr:col>
          <xdr:colOff>66675</xdr:colOff>
          <xdr:row>65</xdr:row>
          <xdr:rowOff>95250</xdr:rowOff>
        </xdr:to>
        <xdr:sp macro="" textlink="">
          <xdr:nvSpPr>
            <xdr:cNvPr id="627719" name="Spinner 7" hidden="1">
              <a:extLst>
                <a:ext uri="{63B3BB69-23CF-44E3-9099-C40C66FF867C}">
                  <a14:compatExt spid="_x0000_s627719"/>
                </a:ext>
                <a:ext uri="{FF2B5EF4-FFF2-40B4-BE49-F238E27FC236}">
                  <a16:creationId xmlns:a16="http://schemas.microsoft.com/office/drawing/2014/main" id="{00000000-0008-0000-2700-00000794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67</xdr:row>
          <xdr:rowOff>0</xdr:rowOff>
        </xdr:from>
        <xdr:to>
          <xdr:col>10</xdr:col>
          <xdr:colOff>0</xdr:colOff>
          <xdr:row>169</xdr:row>
          <xdr:rowOff>95250</xdr:rowOff>
        </xdr:to>
        <xdr:sp macro="" textlink="">
          <xdr:nvSpPr>
            <xdr:cNvPr id="627720" name="Spinner 8" hidden="1">
              <a:extLst>
                <a:ext uri="{63B3BB69-23CF-44E3-9099-C40C66FF867C}">
                  <a14:compatExt spid="_x0000_s627720"/>
                </a:ext>
                <a:ext uri="{FF2B5EF4-FFF2-40B4-BE49-F238E27FC236}">
                  <a16:creationId xmlns:a16="http://schemas.microsoft.com/office/drawing/2014/main" id="{00000000-0008-0000-2700-00000894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90</xdr:row>
          <xdr:rowOff>0</xdr:rowOff>
        </xdr:from>
        <xdr:to>
          <xdr:col>10</xdr:col>
          <xdr:colOff>0</xdr:colOff>
          <xdr:row>192</xdr:row>
          <xdr:rowOff>95250</xdr:rowOff>
        </xdr:to>
        <xdr:sp macro="" textlink="">
          <xdr:nvSpPr>
            <xdr:cNvPr id="627721" name="Spinner 9" hidden="1">
              <a:extLst>
                <a:ext uri="{63B3BB69-23CF-44E3-9099-C40C66FF867C}">
                  <a14:compatExt spid="_x0000_s627721"/>
                </a:ext>
                <a:ext uri="{FF2B5EF4-FFF2-40B4-BE49-F238E27FC236}">
                  <a16:creationId xmlns:a16="http://schemas.microsoft.com/office/drawing/2014/main" id="{00000000-0008-0000-2700-00000994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93</xdr:row>
      <xdr:rowOff>127002</xdr:rowOff>
    </xdr:from>
    <xdr:to>
      <xdr:col>8</xdr:col>
      <xdr:colOff>593725</xdr:colOff>
      <xdr:row>112</xdr:row>
      <xdr:rowOff>136527</xdr:rowOff>
    </xdr:to>
    <xdr:pic>
      <xdr:nvPicPr>
        <xdr:cNvPr id="649218" name="Picture 2">
          <a:extLst>
            <a:ext uri="{FF2B5EF4-FFF2-40B4-BE49-F238E27FC236}">
              <a16:creationId xmlns:a16="http://schemas.microsoft.com/office/drawing/2014/main" id="{00000000-0008-0000-2800-000002E80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354772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55575</xdr:colOff>
      <xdr:row>56</xdr:row>
      <xdr:rowOff>127001</xdr:rowOff>
    </xdr:from>
    <xdr:to>
      <xdr:col>8</xdr:col>
      <xdr:colOff>622300</xdr:colOff>
      <xdr:row>75</xdr:row>
      <xdr:rowOff>136526</xdr:rowOff>
    </xdr:to>
    <xdr:pic>
      <xdr:nvPicPr>
        <xdr:cNvPr id="649219" name="Picture 3">
          <a:extLst>
            <a:ext uri="{FF2B5EF4-FFF2-40B4-BE49-F238E27FC236}">
              <a16:creationId xmlns:a16="http://schemas.microsoft.com/office/drawing/2014/main" id="{00000000-0008-0000-2800-000003E80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5575" y="7213601"/>
          <a:ext cx="6048375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16</xdr:row>
      <xdr:rowOff>127002</xdr:rowOff>
    </xdr:from>
    <xdr:to>
      <xdr:col>8</xdr:col>
      <xdr:colOff>593725</xdr:colOff>
      <xdr:row>135</xdr:row>
      <xdr:rowOff>136527</xdr:rowOff>
    </xdr:to>
    <xdr:pic>
      <xdr:nvPicPr>
        <xdr:cNvPr id="649220" name="Picture 4">
          <a:extLst>
            <a:ext uri="{FF2B5EF4-FFF2-40B4-BE49-F238E27FC236}">
              <a16:creationId xmlns:a16="http://schemas.microsoft.com/office/drawing/2014/main" id="{00000000-0008-0000-2800-000004E80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6833852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38</xdr:row>
      <xdr:rowOff>127000</xdr:rowOff>
    </xdr:from>
    <xdr:to>
      <xdr:col>8</xdr:col>
      <xdr:colOff>593725</xdr:colOff>
      <xdr:row>157</xdr:row>
      <xdr:rowOff>136525</xdr:rowOff>
    </xdr:to>
    <xdr:pic>
      <xdr:nvPicPr>
        <xdr:cNvPr id="649221" name="Picture 5">
          <a:extLst>
            <a:ext uri="{FF2B5EF4-FFF2-40B4-BE49-F238E27FC236}">
              <a16:creationId xmlns:a16="http://schemas.microsoft.com/office/drawing/2014/main" id="{00000000-0008-0000-2800-000005E80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9977100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61</xdr:row>
      <xdr:rowOff>47627</xdr:rowOff>
    </xdr:from>
    <xdr:to>
      <xdr:col>8</xdr:col>
      <xdr:colOff>593725</xdr:colOff>
      <xdr:row>180</xdr:row>
      <xdr:rowOff>57152</xdr:rowOff>
    </xdr:to>
    <xdr:pic>
      <xdr:nvPicPr>
        <xdr:cNvPr id="649222" name="Picture 6">
          <a:extLst>
            <a:ext uri="{FF2B5EF4-FFF2-40B4-BE49-F238E27FC236}">
              <a16:creationId xmlns:a16="http://schemas.microsoft.com/office/drawing/2014/main" id="{00000000-0008-0000-2800-000006E80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3183852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84</xdr:row>
      <xdr:rowOff>47625</xdr:rowOff>
    </xdr:from>
    <xdr:to>
      <xdr:col>8</xdr:col>
      <xdr:colOff>593725</xdr:colOff>
      <xdr:row>203</xdr:row>
      <xdr:rowOff>57150</xdr:rowOff>
    </xdr:to>
    <xdr:pic>
      <xdr:nvPicPr>
        <xdr:cNvPr id="649223" name="Picture 7">
          <a:extLst>
            <a:ext uri="{FF2B5EF4-FFF2-40B4-BE49-F238E27FC236}">
              <a16:creationId xmlns:a16="http://schemas.microsoft.com/office/drawing/2014/main" id="{00000000-0008-0000-2800-000007E80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6469975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649224" name="Spinner 8" hidden="1">
              <a:extLst>
                <a:ext uri="{63B3BB69-23CF-44E3-9099-C40C66FF867C}">
                  <a14:compatExt spid="_x0000_s649224"/>
                </a:ext>
                <a:ext uri="{FF2B5EF4-FFF2-40B4-BE49-F238E27FC236}">
                  <a16:creationId xmlns:a16="http://schemas.microsoft.com/office/drawing/2014/main" id="{00000000-0008-0000-2800-000008E8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80</xdr:row>
          <xdr:rowOff>0</xdr:rowOff>
        </xdr:from>
        <xdr:to>
          <xdr:col>10</xdr:col>
          <xdr:colOff>66675</xdr:colOff>
          <xdr:row>82</xdr:row>
          <xdr:rowOff>95250</xdr:rowOff>
        </xdr:to>
        <xdr:sp macro="" textlink="">
          <xdr:nvSpPr>
            <xdr:cNvPr id="649225" name="Spinner 9" hidden="1">
              <a:extLst>
                <a:ext uri="{63B3BB69-23CF-44E3-9099-C40C66FF867C}">
                  <a14:compatExt spid="_x0000_s649225"/>
                </a:ext>
                <a:ext uri="{FF2B5EF4-FFF2-40B4-BE49-F238E27FC236}">
                  <a16:creationId xmlns:a16="http://schemas.microsoft.com/office/drawing/2014/main" id="{00000000-0008-0000-2800-000009E8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48</xdr:row>
          <xdr:rowOff>0</xdr:rowOff>
        </xdr:from>
        <xdr:to>
          <xdr:col>10</xdr:col>
          <xdr:colOff>66675</xdr:colOff>
          <xdr:row>50</xdr:row>
          <xdr:rowOff>95250</xdr:rowOff>
        </xdr:to>
        <xdr:sp macro="" textlink="">
          <xdr:nvSpPr>
            <xdr:cNvPr id="649226" name="Spinner 10" hidden="1">
              <a:extLst>
                <a:ext uri="{63B3BB69-23CF-44E3-9099-C40C66FF867C}">
                  <a14:compatExt spid="_x0000_s649226"/>
                </a:ext>
                <a:ext uri="{FF2B5EF4-FFF2-40B4-BE49-F238E27FC236}">
                  <a16:creationId xmlns:a16="http://schemas.microsoft.com/office/drawing/2014/main" id="{00000000-0008-0000-2800-00000AE8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27025</xdr:colOff>
      <xdr:row>83</xdr:row>
      <xdr:rowOff>60326</xdr:rowOff>
    </xdr:from>
    <xdr:to>
      <xdr:col>20</xdr:col>
      <xdr:colOff>269875</xdr:colOff>
      <xdr:row>102</xdr:row>
      <xdr:rowOff>6032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03225</xdr:colOff>
      <xdr:row>43</xdr:row>
      <xdr:rowOff>41276</xdr:rowOff>
    </xdr:from>
    <xdr:to>
      <xdr:col>22</xdr:col>
      <xdr:colOff>346075</xdr:colOff>
      <xdr:row>62</xdr:row>
      <xdr:rowOff>41276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29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103</xdr:row>
      <xdr:rowOff>127001</xdr:rowOff>
    </xdr:from>
    <xdr:to>
      <xdr:col>8</xdr:col>
      <xdr:colOff>584200</xdr:colOff>
      <xdr:row>122</xdr:row>
      <xdr:rowOff>127001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29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25</xdr:row>
      <xdr:rowOff>127002</xdr:rowOff>
    </xdr:from>
    <xdr:to>
      <xdr:col>8</xdr:col>
      <xdr:colOff>593725</xdr:colOff>
      <xdr:row>144</xdr:row>
      <xdr:rowOff>136527</xdr:rowOff>
    </xdr:to>
    <xdr:pic>
      <xdr:nvPicPr>
        <xdr:cNvPr id="663554" name="Picture 2">
          <a:extLst>
            <a:ext uri="{FF2B5EF4-FFF2-40B4-BE49-F238E27FC236}">
              <a16:creationId xmlns:a16="http://schemas.microsoft.com/office/drawing/2014/main" id="{00000000-0008-0000-2900-00000220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804352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48</xdr:row>
      <xdr:rowOff>47626</xdr:rowOff>
    </xdr:from>
    <xdr:to>
      <xdr:col>8</xdr:col>
      <xdr:colOff>584200</xdr:colOff>
      <xdr:row>167</xdr:row>
      <xdr:rowOff>47626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29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71</xdr:row>
      <xdr:rowOff>47626</xdr:rowOff>
    </xdr:from>
    <xdr:to>
      <xdr:col>8</xdr:col>
      <xdr:colOff>584200</xdr:colOff>
      <xdr:row>190</xdr:row>
      <xdr:rowOff>47626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29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663555" name="Spinner 3" hidden="1">
              <a:extLst>
                <a:ext uri="{63B3BB69-23CF-44E3-9099-C40C66FF867C}">
                  <a14:compatExt spid="_x0000_s663555"/>
                </a:ext>
                <a:ext uri="{FF2B5EF4-FFF2-40B4-BE49-F238E27FC236}">
                  <a16:creationId xmlns:a16="http://schemas.microsoft.com/office/drawing/2014/main" id="{00000000-0008-0000-2900-0000032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67</xdr:row>
          <xdr:rowOff>0</xdr:rowOff>
        </xdr:from>
        <xdr:to>
          <xdr:col>10</xdr:col>
          <xdr:colOff>66675</xdr:colOff>
          <xdr:row>69</xdr:row>
          <xdr:rowOff>95250</xdr:rowOff>
        </xdr:to>
        <xdr:sp macro="" textlink="">
          <xdr:nvSpPr>
            <xdr:cNvPr id="663556" name="Spinner 4" hidden="1">
              <a:extLst>
                <a:ext uri="{63B3BB69-23CF-44E3-9099-C40C66FF867C}">
                  <a14:compatExt spid="_x0000_s663556"/>
                </a:ext>
                <a:ext uri="{FF2B5EF4-FFF2-40B4-BE49-F238E27FC236}">
                  <a16:creationId xmlns:a16="http://schemas.microsoft.com/office/drawing/2014/main" id="{00000000-0008-0000-2900-0000042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83</xdr:row>
          <xdr:rowOff>0</xdr:rowOff>
        </xdr:from>
        <xdr:to>
          <xdr:col>10</xdr:col>
          <xdr:colOff>0</xdr:colOff>
          <xdr:row>85</xdr:row>
          <xdr:rowOff>95250</xdr:rowOff>
        </xdr:to>
        <xdr:sp macro="" textlink="">
          <xdr:nvSpPr>
            <xdr:cNvPr id="663557" name="Spinner 5" hidden="1">
              <a:extLst>
                <a:ext uri="{63B3BB69-23CF-44E3-9099-C40C66FF867C}">
                  <a14:compatExt spid="_x0000_s663557"/>
                </a:ext>
                <a:ext uri="{FF2B5EF4-FFF2-40B4-BE49-F238E27FC236}">
                  <a16:creationId xmlns:a16="http://schemas.microsoft.com/office/drawing/2014/main" id="{00000000-0008-0000-2900-0000052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35</xdr:row>
          <xdr:rowOff>0</xdr:rowOff>
        </xdr:from>
        <xdr:to>
          <xdr:col>10</xdr:col>
          <xdr:colOff>66675</xdr:colOff>
          <xdr:row>37</xdr:row>
          <xdr:rowOff>95250</xdr:rowOff>
        </xdr:to>
        <xdr:sp macro="" textlink="">
          <xdr:nvSpPr>
            <xdr:cNvPr id="663558" name="Spinner 6" hidden="1">
              <a:extLst>
                <a:ext uri="{63B3BB69-23CF-44E3-9099-C40C66FF867C}">
                  <a14:compatExt spid="_x0000_s663558"/>
                </a:ext>
                <a:ext uri="{FF2B5EF4-FFF2-40B4-BE49-F238E27FC236}">
                  <a16:creationId xmlns:a16="http://schemas.microsoft.com/office/drawing/2014/main" id="{00000000-0008-0000-2900-0000062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53</xdr:row>
          <xdr:rowOff>0</xdr:rowOff>
        </xdr:from>
        <xdr:to>
          <xdr:col>10</xdr:col>
          <xdr:colOff>66675</xdr:colOff>
          <xdr:row>55</xdr:row>
          <xdr:rowOff>95250</xdr:rowOff>
        </xdr:to>
        <xdr:sp macro="" textlink="">
          <xdr:nvSpPr>
            <xdr:cNvPr id="663559" name="Spinner 7" hidden="1">
              <a:extLst>
                <a:ext uri="{63B3BB69-23CF-44E3-9099-C40C66FF867C}">
                  <a14:compatExt spid="_x0000_s663559"/>
                </a:ext>
                <a:ext uri="{FF2B5EF4-FFF2-40B4-BE49-F238E27FC236}">
                  <a16:creationId xmlns:a16="http://schemas.microsoft.com/office/drawing/2014/main" id="{00000000-0008-0000-2900-0000072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57</xdr:row>
          <xdr:rowOff>0</xdr:rowOff>
        </xdr:from>
        <xdr:to>
          <xdr:col>10</xdr:col>
          <xdr:colOff>0</xdr:colOff>
          <xdr:row>159</xdr:row>
          <xdr:rowOff>95250</xdr:rowOff>
        </xdr:to>
        <xdr:sp macro="" textlink="">
          <xdr:nvSpPr>
            <xdr:cNvPr id="663560" name="Spinner 8" hidden="1">
              <a:extLst>
                <a:ext uri="{63B3BB69-23CF-44E3-9099-C40C66FF867C}">
                  <a14:compatExt spid="_x0000_s663560"/>
                </a:ext>
                <a:ext uri="{FF2B5EF4-FFF2-40B4-BE49-F238E27FC236}">
                  <a16:creationId xmlns:a16="http://schemas.microsoft.com/office/drawing/2014/main" id="{00000000-0008-0000-2900-0000082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80</xdr:row>
          <xdr:rowOff>0</xdr:rowOff>
        </xdr:from>
        <xdr:to>
          <xdr:col>10</xdr:col>
          <xdr:colOff>0</xdr:colOff>
          <xdr:row>182</xdr:row>
          <xdr:rowOff>95250</xdr:rowOff>
        </xdr:to>
        <xdr:sp macro="" textlink="">
          <xdr:nvSpPr>
            <xdr:cNvPr id="663561" name="Spinner 9" hidden="1">
              <a:extLst>
                <a:ext uri="{63B3BB69-23CF-44E3-9099-C40C66FF867C}">
                  <a14:compatExt spid="_x0000_s663561"/>
                </a:ext>
                <a:ext uri="{FF2B5EF4-FFF2-40B4-BE49-F238E27FC236}">
                  <a16:creationId xmlns:a16="http://schemas.microsoft.com/office/drawing/2014/main" id="{00000000-0008-0000-2900-0000092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62</xdr:row>
      <xdr:rowOff>127000</xdr:rowOff>
    </xdr:from>
    <xdr:to>
      <xdr:col>6</xdr:col>
      <xdr:colOff>688975</xdr:colOff>
      <xdr:row>80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84</xdr:row>
      <xdr:rowOff>127000</xdr:rowOff>
    </xdr:from>
    <xdr:to>
      <xdr:col>6</xdr:col>
      <xdr:colOff>688975</xdr:colOff>
      <xdr:row>102</xdr:row>
      <xdr:rowOff>1270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106</xdr:row>
      <xdr:rowOff>127000</xdr:rowOff>
    </xdr:from>
    <xdr:to>
      <xdr:col>6</xdr:col>
      <xdr:colOff>688975</xdr:colOff>
      <xdr:row>124</xdr:row>
      <xdr:rowOff>127000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28</xdr:row>
      <xdr:rowOff>127000</xdr:rowOff>
    </xdr:from>
    <xdr:to>
      <xdr:col>6</xdr:col>
      <xdr:colOff>688975</xdr:colOff>
      <xdr:row>146</xdr:row>
      <xdr:rowOff>127000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27000</xdr:colOff>
      <xdr:row>150</xdr:row>
      <xdr:rowOff>127000</xdr:rowOff>
    </xdr:from>
    <xdr:to>
      <xdr:col>6</xdr:col>
      <xdr:colOff>688975</xdr:colOff>
      <xdr:row>168</xdr:row>
      <xdr:rowOff>1270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74</xdr:row>
      <xdr:rowOff>127000</xdr:rowOff>
    </xdr:from>
    <xdr:to>
      <xdr:col>6</xdr:col>
      <xdr:colOff>688975</xdr:colOff>
      <xdr:row>192</xdr:row>
      <xdr:rowOff>127000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0E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127000</xdr:colOff>
      <xdr:row>196</xdr:row>
      <xdr:rowOff>127000</xdr:rowOff>
    </xdr:from>
    <xdr:to>
      <xdr:col>6</xdr:col>
      <xdr:colOff>688975</xdr:colOff>
      <xdr:row>214</xdr:row>
      <xdr:rowOff>127000</xdr:rowOff>
    </xdr:to>
    <xdr:graphicFrame macro="">
      <xdr:nvGraphicFramePr>
        <xdr:cNvPr id="8" name="Chart 1">
          <a:extLst>
            <a:ext uri="{FF2B5EF4-FFF2-40B4-BE49-F238E27FC236}">
              <a16:creationId xmlns:a16="http://schemas.microsoft.com/office/drawing/2014/main" id="{00000000-0008-0000-0E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127000</xdr:colOff>
      <xdr:row>218</xdr:row>
      <xdr:rowOff>127000</xdr:rowOff>
    </xdr:from>
    <xdr:to>
      <xdr:col>6</xdr:col>
      <xdr:colOff>688975</xdr:colOff>
      <xdr:row>236</xdr:row>
      <xdr:rowOff>12700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0E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127000</xdr:colOff>
      <xdr:row>240</xdr:row>
      <xdr:rowOff>127000</xdr:rowOff>
    </xdr:from>
    <xdr:to>
      <xdr:col>6</xdr:col>
      <xdr:colOff>688975</xdr:colOff>
      <xdr:row>258</xdr:row>
      <xdr:rowOff>127000</xdr:rowOff>
    </xdr:to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0E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127000</xdr:colOff>
      <xdr:row>262</xdr:row>
      <xdr:rowOff>127000</xdr:rowOff>
    </xdr:from>
    <xdr:to>
      <xdr:col>6</xdr:col>
      <xdr:colOff>688975</xdr:colOff>
      <xdr:row>280</xdr:row>
      <xdr:rowOff>127000</xdr:rowOff>
    </xdr:to>
    <xdr:graphicFrame macro="">
      <xdr:nvGraphicFramePr>
        <xdr:cNvPr id="11" name="Chart 1">
          <a:extLst>
            <a:ext uri="{FF2B5EF4-FFF2-40B4-BE49-F238E27FC236}">
              <a16:creationId xmlns:a16="http://schemas.microsoft.com/office/drawing/2014/main" id="{00000000-0008-0000-0E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127000</xdr:colOff>
      <xdr:row>284</xdr:row>
      <xdr:rowOff>127000</xdr:rowOff>
    </xdr:from>
    <xdr:to>
      <xdr:col>6</xdr:col>
      <xdr:colOff>688975</xdr:colOff>
      <xdr:row>302</xdr:row>
      <xdr:rowOff>127000</xdr:rowOff>
    </xdr:to>
    <xdr:graphicFrame macro="">
      <xdr:nvGraphicFramePr>
        <xdr:cNvPr id="12" name="Chart 1">
          <a:extLst>
            <a:ext uri="{FF2B5EF4-FFF2-40B4-BE49-F238E27FC236}">
              <a16:creationId xmlns:a16="http://schemas.microsoft.com/office/drawing/2014/main" id="{00000000-0008-0000-0E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0</xdr:col>
      <xdr:colOff>127000</xdr:colOff>
      <xdr:row>306</xdr:row>
      <xdr:rowOff>127000</xdr:rowOff>
    </xdr:from>
    <xdr:to>
      <xdr:col>6</xdr:col>
      <xdr:colOff>688975</xdr:colOff>
      <xdr:row>324</xdr:row>
      <xdr:rowOff>127000</xdr:rowOff>
    </xdr:to>
    <xdr:graphicFrame macro="">
      <xdr:nvGraphicFramePr>
        <xdr:cNvPr id="13" name="Chart 1">
          <a:extLst>
            <a:ext uri="{FF2B5EF4-FFF2-40B4-BE49-F238E27FC236}">
              <a16:creationId xmlns:a16="http://schemas.microsoft.com/office/drawing/2014/main" id="{00000000-0008-0000-0E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127000</xdr:colOff>
      <xdr:row>328</xdr:row>
      <xdr:rowOff>127000</xdr:rowOff>
    </xdr:from>
    <xdr:to>
      <xdr:col>6</xdr:col>
      <xdr:colOff>688975</xdr:colOff>
      <xdr:row>346</xdr:row>
      <xdr:rowOff>127000</xdr:rowOff>
    </xdr:to>
    <xdr:graphicFrame macro="">
      <xdr:nvGraphicFramePr>
        <xdr:cNvPr id="14" name="Chart 1">
          <a:extLst>
            <a:ext uri="{FF2B5EF4-FFF2-40B4-BE49-F238E27FC236}">
              <a16:creationId xmlns:a16="http://schemas.microsoft.com/office/drawing/2014/main" id="{00000000-0008-0000-0E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0</xdr:col>
      <xdr:colOff>127000</xdr:colOff>
      <xdr:row>350</xdr:row>
      <xdr:rowOff>127000</xdr:rowOff>
    </xdr:from>
    <xdr:to>
      <xdr:col>6</xdr:col>
      <xdr:colOff>688975</xdr:colOff>
      <xdr:row>368</xdr:row>
      <xdr:rowOff>127000</xdr:rowOff>
    </xdr:to>
    <xdr:graphicFrame macro="">
      <xdr:nvGraphicFramePr>
        <xdr:cNvPr id="15" name="Chart 1">
          <a:extLst>
            <a:ext uri="{FF2B5EF4-FFF2-40B4-BE49-F238E27FC236}">
              <a16:creationId xmlns:a16="http://schemas.microsoft.com/office/drawing/2014/main" id="{00000000-0008-0000-0E00-00000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0</xdr:col>
      <xdr:colOff>127000</xdr:colOff>
      <xdr:row>372</xdr:row>
      <xdr:rowOff>127000</xdr:rowOff>
    </xdr:from>
    <xdr:to>
      <xdr:col>6</xdr:col>
      <xdr:colOff>688975</xdr:colOff>
      <xdr:row>390</xdr:row>
      <xdr:rowOff>127000</xdr:rowOff>
    </xdr:to>
    <xdr:graphicFrame macro="">
      <xdr:nvGraphicFramePr>
        <xdr:cNvPr id="16" name="Chart 1">
          <a:extLst>
            <a:ext uri="{FF2B5EF4-FFF2-40B4-BE49-F238E27FC236}">
              <a16:creationId xmlns:a16="http://schemas.microsoft.com/office/drawing/2014/main" id="{00000000-0008-0000-0E00-000010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127000</xdr:colOff>
      <xdr:row>394</xdr:row>
      <xdr:rowOff>127000</xdr:rowOff>
    </xdr:from>
    <xdr:to>
      <xdr:col>6</xdr:col>
      <xdr:colOff>688975</xdr:colOff>
      <xdr:row>412</xdr:row>
      <xdr:rowOff>127000</xdr:rowOff>
    </xdr:to>
    <xdr:graphicFrame macro="">
      <xdr:nvGraphicFramePr>
        <xdr:cNvPr id="17" name="Chart 1">
          <a:extLst>
            <a:ext uri="{FF2B5EF4-FFF2-40B4-BE49-F238E27FC236}">
              <a16:creationId xmlns:a16="http://schemas.microsoft.com/office/drawing/2014/main" id="{00000000-0008-0000-0E00-00001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0</xdr:col>
      <xdr:colOff>127000</xdr:colOff>
      <xdr:row>416</xdr:row>
      <xdr:rowOff>127000</xdr:rowOff>
    </xdr:from>
    <xdr:to>
      <xdr:col>6</xdr:col>
      <xdr:colOff>688975</xdr:colOff>
      <xdr:row>434</xdr:row>
      <xdr:rowOff>127000</xdr:rowOff>
    </xdr:to>
    <xdr:graphicFrame macro="">
      <xdr:nvGraphicFramePr>
        <xdr:cNvPr id="18" name="Chart 1">
          <a:extLst>
            <a:ext uri="{FF2B5EF4-FFF2-40B4-BE49-F238E27FC236}">
              <a16:creationId xmlns:a16="http://schemas.microsoft.com/office/drawing/2014/main" id="{00000000-0008-0000-0E00-00001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79425</xdr:colOff>
      <xdr:row>75</xdr:row>
      <xdr:rowOff>127001</xdr:rowOff>
    </xdr:from>
    <xdr:to>
      <xdr:col>20</xdr:col>
      <xdr:colOff>422275</xdr:colOff>
      <xdr:row>94</xdr:row>
      <xdr:rowOff>1270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38</xdr:row>
      <xdr:rowOff>127001</xdr:rowOff>
    </xdr:from>
    <xdr:to>
      <xdr:col>8</xdr:col>
      <xdr:colOff>584200</xdr:colOff>
      <xdr:row>57</xdr:row>
      <xdr:rowOff>127001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2A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98</xdr:row>
      <xdr:rowOff>127001</xdr:rowOff>
    </xdr:from>
    <xdr:to>
      <xdr:col>8</xdr:col>
      <xdr:colOff>584200</xdr:colOff>
      <xdr:row>117</xdr:row>
      <xdr:rowOff>127001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2A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20</xdr:row>
      <xdr:rowOff>127002</xdr:rowOff>
    </xdr:from>
    <xdr:to>
      <xdr:col>8</xdr:col>
      <xdr:colOff>593725</xdr:colOff>
      <xdr:row>139</xdr:row>
      <xdr:rowOff>136527</xdr:rowOff>
    </xdr:to>
    <xdr:pic>
      <xdr:nvPicPr>
        <xdr:cNvPr id="677890" name="Picture 2">
          <a:extLst>
            <a:ext uri="{FF2B5EF4-FFF2-40B4-BE49-F238E27FC236}">
              <a16:creationId xmlns:a16="http://schemas.microsoft.com/office/drawing/2014/main" id="{00000000-0008-0000-2A00-00000258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731962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43</xdr:row>
      <xdr:rowOff>47626</xdr:rowOff>
    </xdr:from>
    <xdr:to>
      <xdr:col>8</xdr:col>
      <xdr:colOff>584200</xdr:colOff>
      <xdr:row>162</xdr:row>
      <xdr:rowOff>47626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2A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66</xdr:row>
      <xdr:rowOff>47626</xdr:rowOff>
    </xdr:from>
    <xdr:to>
      <xdr:col>8</xdr:col>
      <xdr:colOff>584200</xdr:colOff>
      <xdr:row>185</xdr:row>
      <xdr:rowOff>47626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2A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677891" name="Spinner 3" hidden="1">
              <a:extLst>
                <a:ext uri="{63B3BB69-23CF-44E3-9099-C40C66FF867C}">
                  <a14:compatExt spid="_x0000_s677891"/>
                </a:ext>
                <a:ext uri="{FF2B5EF4-FFF2-40B4-BE49-F238E27FC236}">
                  <a16:creationId xmlns:a16="http://schemas.microsoft.com/office/drawing/2014/main" id="{00000000-0008-0000-2A00-00000358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62</xdr:row>
          <xdr:rowOff>0</xdr:rowOff>
        </xdr:from>
        <xdr:to>
          <xdr:col>10</xdr:col>
          <xdr:colOff>66675</xdr:colOff>
          <xdr:row>64</xdr:row>
          <xdr:rowOff>95250</xdr:rowOff>
        </xdr:to>
        <xdr:sp macro="" textlink="">
          <xdr:nvSpPr>
            <xdr:cNvPr id="677892" name="Spinner 4" hidden="1">
              <a:extLst>
                <a:ext uri="{63B3BB69-23CF-44E3-9099-C40C66FF867C}">
                  <a14:compatExt spid="_x0000_s677892"/>
                </a:ext>
                <a:ext uri="{FF2B5EF4-FFF2-40B4-BE49-F238E27FC236}">
                  <a16:creationId xmlns:a16="http://schemas.microsoft.com/office/drawing/2014/main" id="{00000000-0008-0000-2A00-00000458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30</xdr:row>
          <xdr:rowOff>0</xdr:rowOff>
        </xdr:from>
        <xdr:to>
          <xdr:col>10</xdr:col>
          <xdr:colOff>66675</xdr:colOff>
          <xdr:row>32</xdr:row>
          <xdr:rowOff>95250</xdr:rowOff>
        </xdr:to>
        <xdr:sp macro="" textlink="">
          <xdr:nvSpPr>
            <xdr:cNvPr id="677893" name="Spinner 5" hidden="1">
              <a:extLst>
                <a:ext uri="{63B3BB69-23CF-44E3-9099-C40C66FF867C}">
                  <a14:compatExt spid="_x0000_s677893"/>
                </a:ext>
                <a:ext uri="{FF2B5EF4-FFF2-40B4-BE49-F238E27FC236}">
                  <a16:creationId xmlns:a16="http://schemas.microsoft.com/office/drawing/2014/main" id="{00000000-0008-0000-2A00-00000558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48</xdr:row>
          <xdr:rowOff>0</xdr:rowOff>
        </xdr:from>
        <xdr:to>
          <xdr:col>10</xdr:col>
          <xdr:colOff>66675</xdr:colOff>
          <xdr:row>50</xdr:row>
          <xdr:rowOff>95250</xdr:rowOff>
        </xdr:to>
        <xdr:sp macro="" textlink="">
          <xdr:nvSpPr>
            <xdr:cNvPr id="677894" name="Spinner 6" hidden="1">
              <a:extLst>
                <a:ext uri="{63B3BB69-23CF-44E3-9099-C40C66FF867C}">
                  <a14:compatExt spid="_x0000_s677894"/>
                </a:ext>
                <a:ext uri="{FF2B5EF4-FFF2-40B4-BE49-F238E27FC236}">
                  <a16:creationId xmlns:a16="http://schemas.microsoft.com/office/drawing/2014/main" id="{00000000-0008-0000-2A00-00000658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52</xdr:row>
          <xdr:rowOff>0</xdr:rowOff>
        </xdr:from>
        <xdr:to>
          <xdr:col>10</xdr:col>
          <xdr:colOff>0</xdr:colOff>
          <xdr:row>154</xdr:row>
          <xdr:rowOff>95250</xdr:rowOff>
        </xdr:to>
        <xdr:sp macro="" textlink="">
          <xdr:nvSpPr>
            <xdr:cNvPr id="677895" name="Spinner 7" hidden="1">
              <a:extLst>
                <a:ext uri="{63B3BB69-23CF-44E3-9099-C40C66FF867C}">
                  <a14:compatExt spid="_x0000_s677895"/>
                </a:ext>
                <a:ext uri="{FF2B5EF4-FFF2-40B4-BE49-F238E27FC236}">
                  <a16:creationId xmlns:a16="http://schemas.microsoft.com/office/drawing/2014/main" id="{00000000-0008-0000-2A00-00000758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75</xdr:row>
          <xdr:rowOff>0</xdr:rowOff>
        </xdr:from>
        <xdr:to>
          <xdr:col>10</xdr:col>
          <xdr:colOff>0</xdr:colOff>
          <xdr:row>177</xdr:row>
          <xdr:rowOff>95250</xdr:rowOff>
        </xdr:to>
        <xdr:sp macro="" textlink="">
          <xdr:nvSpPr>
            <xdr:cNvPr id="677896" name="Spinner 8" hidden="1">
              <a:extLst>
                <a:ext uri="{63B3BB69-23CF-44E3-9099-C40C66FF867C}">
                  <a14:compatExt spid="_x0000_s677896"/>
                </a:ext>
                <a:ext uri="{FF2B5EF4-FFF2-40B4-BE49-F238E27FC236}">
                  <a16:creationId xmlns:a16="http://schemas.microsoft.com/office/drawing/2014/main" id="{00000000-0008-0000-2A00-00000858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84175</xdr:colOff>
      <xdr:row>76</xdr:row>
      <xdr:rowOff>69851</xdr:rowOff>
    </xdr:from>
    <xdr:to>
      <xdr:col>23</xdr:col>
      <xdr:colOff>327025</xdr:colOff>
      <xdr:row>95</xdr:row>
      <xdr:rowOff>698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98450</xdr:colOff>
      <xdr:row>37</xdr:row>
      <xdr:rowOff>117476</xdr:rowOff>
    </xdr:from>
    <xdr:to>
      <xdr:col>23</xdr:col>
      <xdr:colOff>241300</xdr:colOff>
      <xdr:row>56</xdr:row>
      <xdr:rowOff>117476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2B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98</xdr:row>
      <xdr:rowOff>127001</xdr:rowOff>
    </xdr:from>
    <xdr:to>
      <xdr:col>8</xdr:col>
      <xdr:colOff>584200</xdr:colOff>
      <xdr:row>117</xdr:row>
      <xdr:rowOff>127001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2B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20</xdr:row>
      <xdr:rowOff>127002</xdr:rowOff>
    </xdr:from>
    <xdr:to>
      <xdr:col>8</xdr:col>
      <xdr:colOff>593725</xdr:colOff>
      <xdr:row>139</xdr:row>
      <xdr:rowOff>136527</xdr:rowOff>
    </xdr:to>
    <xdr:pic>
      <xdr:nvPicPr>
        <xdr:cNvPr id="685058" name="Picture 2">
          <a:extLst>
            <a:ext uri="{FF2B5EF4-FFF2-40B4-BE49-F238E27FC236}">
              <a16:creationId xmlns:a16="http://schemas.microsoft.com/office/drawing/2014/main" id="{00000000-0008-0000-2B00-00000274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731962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43</xdr:row>
      <xdr:rowOff>47626</xdr:rowOff>
    </xdr:from>
    <xdr:to>
      <xdr:col>8</xdr:col>
      <xdr:colOff>584200</xdr:colOff>
      <xdr:row>162</xdr:row>
      <xdr:rowOff>47626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2B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66</xdr:row>
      <xdr:rowOff>47626</xdr:rowOff>
    </xdr:from>
    <xdr:to>
      <xdr:col>8</xdr:col>
      <xdr:colOff>584200</xdr:colOff>
      <xdr:row>185</xdr:row>
      <xdr:rowOff>47626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2B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685059" name="Spinner 3" hidden="1">
              <a:extLst>
                <a:ext uri="{63B3BB69-23CF-44E3-9099-C40C66FF867C}">
                  <a14:compatExt spid="_x0000_s685059"/>
                </a:ext>
                <a:ext uri="{FF2B5EF4-FFF2-40B4-BE49-F238E27FC236}">
                  <a16:creationId xmlns:a16="http://schemas.microsoft.com/office/drawing/2014/main" id="{00000000-0008-0000-2B00-00000374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62</xdr:row>
          <xdr:rowOff>0</xdr:rowOff>
        </xdr:from>
        <xdr:to>
          <xdr:col>10</xdr:col>
          <xdr:colOff>66675</xdr:colOff>
          <xdr:row>64</xdr:row>
          <xdr:rowOff>95250</xdr:rowOff>
        </xdr:to>
        <xdr:sp macro="" textlink="">
          <xdr:nvSpPr>
            <xdr:cNvPr id="685060" name="Spinner 4" hidden="1">
              <a:extLst>
                <a:ext uri="{63B3BB69-23CF-44E3-9099-C40C66FF867C}">
                  <a14:compatExt spid="_x0000_s685060"/>
                </a:ext>
                <a:ext uri="{FF2B5EF4-FFF2-40B4-BE49-F238E27FC236}">
                  <a16:creationId xmlns:a16="http://schemas.microsoft.com/office/drawing/2014/main" id="{00000000-0008-0000-2B00-00000474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30</xdr:row>
          <xdr:rowOff>0</xdr:rowOff>
        </xdr:from>
        <xdr:to>
          <xdr:col>10</xdr:col>
          <xdr:colOff>66675</xdr:colOff>
          <xdr:row>32</xdr:row>
          <xdr:rowOff>95250</xdr:rowOff>
        </xdr:to>
        <xdr:sp macro="" textlink="">
          <xdr:nvSpPr>
            <xdr:cNvPr id="685061" name="Spinner 5" hidden="1">
              <a:extLst>
                <a:ext uri="{63B3BB69-23CF-44E3-9099-C40C66FF867C}">
                  <a14:compatExt spid="_x0000_s685061"/>
                </a:ext>
                <a:ext uri="{FF2B5EF4-FFF2-40B4-BE49-F238E27FC236}">
                  <a16:creationId xmlns:a16="http://schemas.microsoft.com/office/drawing/2014/main" id="{00000000-0008-0000-2B00-00000574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48</xdr:row>
          <xdr:rowOff>0</xdr:rowOff>
        </xdr:from>
        <xdr:to>
          <xdr:col>10</xdr:col>
          <xdr:colOff>66675</xdr:colOff>
          <xdr:row>50</xdr:row>
          <xdr:rowOff>95250</xdr:rowOff>
        </xdr:to>
        <xdr:sp macro="" textlink="">
          <xdr:nvSpPr>
            <xdr:cNvPr id="685062" name="Spinner 6" hidden="1">
              <a:extLst>
                <a:ext uri="{63B3BB69-23CF-44E3-9099-C40C66FF867C}">
                  <a14:compatExt spid="_x0000_s685062"/>
                </a:ext>
                <a:ext uri="{FF2B5EF4-FFF2-40B4-BE49-F238E27FC236}">
                  <a16:creationId xmlns:a16="http://schemas.microsoft.com/office/drawing/2014/main" id="{00000000-0008-0000-2B00-00000674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52</xdr:row>
          <xdr:rowOff>0</xdr:rowOff>
        </xdr:from>
        <xdr:to>
          <xdr:col>10</xdr:col>
          <xdr:colOff>0</xdr:colOff>
          <xdr:row>154</xdr:row>
          <xdr:rowOff>95250</xdr:rowOff>
        </xdr:to>
        <xdr:sp macro="" textlink="">
          <xdr:nvSpPr>
            <xdr:cNvPr id="685063" name="Spinner 7" hidden="1">
              <a:extLst>
                <a:ext uri="{63B3BB69-23CF-44E3-9099-C40C66FF867C}">
                  <a14:compatExt spid="_x0000_s685063"/>
                </a:ext>
                <a:ext uri="{FF2B5EF4-FFF2-40B4-BE49-F238E27FC236}">
                  <a16:creationId xmlns:a16="http://schemas.microsoft.com/office/drawing/2014/main" id="{00000000-0008-0000-2B00-00000774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75</xdr:row>
          <xdr:rowOff>0</xdr:rowOff>
        </xdr:from>
        <xdr:to>
          <xdr:col>10</xdr:col>
          <xdr:colOff>0</xdr:colOff>
          <xdr:row>177</xdr:row>
          <xdr:rowOff>95250</xdr:rowOff>
        </xdr:to>
        <xdr:sp macro="" textlink="">
          <xdr:nvSpPr>
            <xdr:cNvPr id="685064" name="Spinner 8" hidden="1">
              <a:extLst>
                <a:ext uri="{63B3BB69-23CF-44E3-9099-C40C66FF867C}">
                  <a14:compatExt spid="_x0000_s685064"/>
                </a:ext>
                <a:ext uri="{FF2B5EF4-FFF2-40B4-BE49-F238E27FC236}">
                  <a16:creationId xmlns:a16="http://schemas.microsoft.com/office/drawing/2014/main" id="{00000000-0008-0000-2B00-00000874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15</xdr:col>
      <xdr:colOff>0</xdr:colOff>
      <xdr:row>102</xdr:row>
      <xdr:rowOff>0</xdr:rowOff>
    </xdr:from>
    <xdr:to>
      <xdr:col>24</xdr:col>
      <xdr:colOff>457200</xdr:colOff>
      <xdr:row>120</xdr:row>
      <xdr:rowOff>12319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2B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886950" y="12306300"/>
          <a:ext cx="5943600" cy="269494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27050</xdr:colOff>
      <xdr:row>76</xdr:row>
      <xdr:rowOff>107951</xdr:rowOff>
    </xdr:from>
    <xdr:to>
      <xdr:col>21</xdr:col>
      <xdr:colOff>469900</xdr:colOff>
      <xdr:row>95</xdr:row>
      <xdr:rowOff>1079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365125</xdr:colOff>
      <xdr:row>37</xdr:row>
      <xdr:rowOff>88901</xdr:rowOff>
    </xdr:from>
    <xdr:to>
      <xdr:col>24</xdr:col>
      <xdr:colOff>307975</xdr:colOff>
      <xdr:row>56</xdr:row>
      <xdr:rowOff>88901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2C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98</xdr:row>
      <xdr:rowOff>127001</xdr:rowOff>
    </xdr:from>
    <xdr:to>
      <xdr:col>8</xdr:col>
      <xdr:colOff>584200</xdr:colOff>
      <xdr:row>117</xdr:row>
      <xdr:rowOff>127001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2C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20</xdr:row>
      <xdr:rowOff>127002</xdr:rowOff>
    </xdr:from>
    <xdr:to>
      <xdr:col>8</xdr:col>
      <xdr:colOff>593725</xdr:colOff>
      <xdr:row>139</xdr:row>
      <xdr:rowOff>136527</xdr:rowOff>
    </xdr:to>
    <xdr:pic>
      <xdr:nvPicPr>
        <xdr:cNvPr id="692226" name="Picture 2">
          <a:extLst>
            <a:ext uri="{FF2B5EF4-FFF2-40B4-BE49-F238E27FC236}">
              <a16:creationId xmlns:a16="http://schemas.microsoft.com/office/drawing/2014/main" id="{00000000-0008-0000-2C00-00000290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731962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43</xdr:row>
      <xdr:rowOff>47626</xdr:rowOff>
    </xdr:from>
    <xdr:to>
      <xdr:col>8</xdr:col>
      <xdr:colOff>584200</xdr:colOff>
      <xdr:row>162</xdr:row>
      <xdr:rowOff>47626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2C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66</xdr:row>
      <xdr:rowOff>47626</xdr:rowOff>
    </xdr:from>
    <xdr:to>
      <xdr:col>8</xdr:col>
      <xdr:colOff>584200</xdr:colOff>
      <xdr:row>185</xdr:row>
      <xdr:rowOff>47626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2C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692227" name="Spinner 3" hidden="1">
              <a:extLst>
                <a:ext uri="{63B3BB69-23CF-44E3-9099-C40C66FF867C}">
                  <a14:compatExt spid="_x0000_s692227"/>
                </a:ext>
                <a:ext uri="{FF2B5EF4-FFF2-40B4-BE49-F238E27FC236}">
                  <a16:creationId xmlns:a16="http://schemas.microsoft.com/office/drawing/2014/main" id="{00000000-0008-0000-2C00-0000039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62</xdr:row>
          <xdr:rowOff>0</xdr:rowOff>
        </xdr:from>
        <xdr:to>
          <xdr:col>10</xdr:col>
          <xdr:colOff>66675</xdr:colOff>
          <xdr:row>64</xdr:row>
          <xdr:rowOff>95250</xdr:rowOff>
        </xdr:to>
        <xdr:sp macro="" textlink="">
          <xdr:nvSpPr>
            <xdr:cNvPr id="692228" name="Spinner 4" hidden="1">
              <a:extLst>
                <a:ext uri="{63B3BB69-23CF-44E3-9099-C40C66FF867C}">
                  <a14:compatExt spid="_x0000_s692228"/>
                </a:ext>
                <a:ext uri="{FF2B5EF4-FFF2-40B4-BE49-F238E27FC236}">
                  <a16:creationId xmlns:a16="http://schemas.microsoft.com/office/drawing/2014/main" id="{00000000-0008-0000-2C00-0000049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30</xdr:row>
          <xdr:rowOff>0</xdr:rowOff>
        </xdr:from>
        <xdr:to>
          <xdr:col>10</xdr:col>
          <xdr:colOff>66675</xdr:colOff>
          <xdr:row>32</xdr:row>
          <xdr:rowOff>95250</xdr:rowOff>
        </xdr:to>
        <xdr:sp macro="" textlink="">
          <xdr:nvSpPr>
            <xdr:cNvPr id="692229" name="Spinner 5" hidden="1">
              <a:extLst>
                <a:ext uri="{63B3BB69-23CF-44E3-9099-C40C66FF867C}">
                  <a14:compatExt spid="_x0000_s692229"/>
                </a:ext>
                <a:ext uri="{FF2B5EF4-FFF2-40B4-BE49-F238E27FC236}">
                  <a16:creationId xmlns:a16="http://schemas.microsoft.com/office/drawing/2014/main" id="{00000000-0008-0000-2C00-0000059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48</xdr:row>
          <xdr:rowOff>0</xdr:rowOff>
        </xdr:from>
        <xdr:to>
          <xdr:col>10</xdr:col>
          <xdr:colOff>66675</xdr:colOff>
          <xdr:row>50</xdr:row>
          <xdr:rowOff>95250</xdr:rowOff>
        </xdr:to>
        <xdr:sp macro="" textlink="">
          <xdr:nvSpPr>
            <xdr:cNvPr id="692230" name="Spinner 6" hidden="1">
              <a:extLst>
                <a:ext uri="{63B3BB69-23CF-44E3-9099-C40C66FF867C}">
                  <a14:compatExt spid="_x0000_s692230"/>
                </a:ext>
                <a:ext uri="{FF2B5EF4-FFF2-40B4-BE49-F238E27FC236}">
                  <a16:creationId xmlns:a16="http://schemas.microsoft.com/office/drawing/2014/main" id="{00000000-0008-0000-2C00-0000069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52</xdr:row>
          <xdr:rowOff>0</xdr:rowOff>
        </xdr:from>
        <xdr:to>
          <xdr:col>10</xdr:col>
          <xdr:colOff>0</xdr:colOff>
          <xdr:row>154</xdr:row>
          <xdr:rowOff>95250</xdr:rowOff>
        </xdr:to>
        <xdr:sp macro="" textlink="">
          <xdr:nvSpPr>
            <xdr:cNvPr id="692231" name="Spinner 7" hidden="1">
              <a:extLst>
                <a:ext uri="{63B3BB69-23CF-44E3-9099-C40C66FF867C}">
                  <a14:compatExt spid="_x0000_s692231"/>
                </a:ext>
                <a:ext uri="{FF2B5EF4-FFF2-40B4-BE49-F238E27FC236}">
                  <a16:creationId xmlns:a16="http://schemas.microsoft.com/office/drawing/2014/main" id="{00000000-0008-0000-2C00-0000079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75</xdr:row>
          <xdr:rowOff>0</xdr:rowOff>
        </xdr:from>
        <xdr:to>
          <xdr:col>10</xdr:col>
          <xdr:colOff>0</xdr:colOff>
          <xdr:row>177</xdr:row>
          <xdr:rowOff>95250</xdr:rowOff>
        </xdr:to>
        <xdr:sp macro="" textlink="">
          <xdr:nvSpPr>
            <xdr:cNvPr id="692232" name="Spinner 8" hidden="1">
              <a:extLst>
                <a:ext uri="{63B3BB69-23CF-44E3-9099-C40C66FF867C}">
                  <a14:compatExt spid="_x0000_s692232"/>
                </a:ext>
                <a:ext uri="{FF2B5EF4-FFF2-40B4-BE49-F238E27FC236}">
                  <a16:creationId xmlns:a16="http://schemas.microsoft.com/office/drawing/2014/main" id="{00000000-0008-0000-2C00-0000089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81</xdr:row>
      <xdr:rowOff>127001</xdr:rowOff>
    </xdr:from>
    <xdr:to>
      <xdr:col>8</xdr:col>
      <xdr:colOff>584200</xdr:colOff>
      <xdr:row>100</xdr:row>
      <xdr:rowOff>1270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44</xdr:row>
      <xdr:rowOff>127001</xdr:rowOff>
    </xdr:from>
    <xdr:to>
      <xdr:col>8</xdr:col>
      <xdr:colOff>584200</xdr:colOff>
      <xdr:row>63</xdr:row>
      <xdr:rowOff>127001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2D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104</xdr:row>
      <xdr:rowOff>127001</xdr:rowOff>
    </xdr:from>
    <xdr:to>
      <xdr:col>8</xdr:col>
      <xdr:colOff>584200</xdr:colOff>
      <xdr:row>123</xdr:row>
      <xdr:rowOff>127001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2D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26</xdr:row>
      <xdr:rowOff>127002</xdr:rowOff>
    </xdr:from>
    <xdr:to>
      <xdr:col>8</xdr:col>
      <xdr:colOff>593725</xdr:colOff>
      <xdr:row>145</xdr:row>
      <xdr:rowOff>136527</xdr:rowOff>
    </xdr:to>
    <xdr:pic>
      <xdr:nvPicPr>
        <xdr:cNvPr id="700418" name="Picture 2">
          <a:extLst>
            <a:ext uri="{FF2B5EF4-FFF2-40B4-BE49-F238E27FC236}">
              <a16:creationId xmlns:a16="http://schemas.microsoft.com/office/drawing/2014/main" id="{00000000-0008-0000-2D00-000002B0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8205452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49</xdr:row>
      <xdr:rowOff>47626</xdr:rowOff>
    </xdr:from>
    <xdr:to>
      <xdr:col>8</xdr:col>
      <xdr:colOff>584200</xdr:colOff>
      <xdr:row>168</xdr:row>
      <xdr:rowOff>47626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2D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72</xdr:row>
      <xdr:rowOff>47626</xdr:rowOff>
    </xdr:from>
    <xdr:to>
      <xdr:col>8</xdr:col>
      <xdr:colOff>584200</xdr:colOff>
      <xdr:row>191</xdr:row>
      <xdr:rowOff>47626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2D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700419" name="Spinner 3" hidden="1">
              <a:extLst>
                <a:ext uri="{63B3BB69-23CF-44E3-9099-C40C66FF867C}">
                  <a14:compatExt spid="_x0000_s700419"/>
                </a:ext>
                <a:ext uri="{FF2B5EF4-FFF2-40B4-BE49-F238E27FC236}">
                  <a16:creationId xmlns:a16="http://schemas.microsoft.com/office/drawing/2014/main" id="{00000000-0008-0000-2D00-000003B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68</xdr:row>
          <xdr:rowOff>0</xdr:rowOff>
        </xdr:from>
        <xdr:to>
          <xdr:col>10</xdr:col>
          <xdr:colOff>66675</xdr:colOff>
          <xdr:row>70</xdr:row>
          <xdr:rowOff>95250</xdr:rowOff>
        </xdr:to>
        <xdr:sp macro="" textlink="">
          <xdr:nvSpPr>
            <xdr:cNvPr id="700420" name="Spinner 4" hidden="1">
              <a:extLst>
                <a:ext uri="{63B3BB69-23CF-44E3-9099-C40C66FF867C}">
                  <a14:compatExt spid="_x0000_s700420"/>
                </a:ext>
                <a:ext uri="{FF2B5EF4-FFF2-40B4-BE49-F238E27FC236}">
                  <a16:creationId xmlns:a16="http://schemas.microsoft.com/office/drawing/2014/main" id="{00000000-0008-0000-2D00-000004B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84</xdr:row>
          <xdr:rowOff>0</xdr:rowOff>
        </xdr:from>
        <xdr:to>
          <xdr:col>10</xdr:col>
          <xdr:colOff>0</xdr:colOff>
          <xdr:row>86</xdr:row>
          <xdr:rowOff>95250</xdr:rowOff>
        </xdr:to>
        <xdr:sp macro="" textlink="">
          <xdr:nvSpPr>
            <xdr:cNvPr id="700421" name="Spinner 5" hidden="1">
              <a:extLst>
                <a:ext uri="{63B3BB69-23CF-44E3-9099-C40C66FF867C}">
                  <a14:compatExt spid="_x0000_s700421"/>
                </a:ext>
                <a:ext uri="{FF2B5EF4-FFF2-40B4-BE49-F238E27FC236}">
                  <a16:creationId xmlns:a16="http://schemas.microsoft.com/office/drawing/2014/main" id="{00000000-0008-0000-2D00-000005B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36</xdr:row>
          <xdr:rowOff>0</xdr:rowOff>
        </xdr:from>
        <xdr:to>
          <xdr:col>10</xdr:col>
          <xdr:colOff>66675</xdr:colOff>
          <xdr:row>38</xdr:row>
          <xdr:rowOff>95250</xdr:rowOff>
        </xdr:to>
        <xdr:sp macro="" textlink="">
          <xdr:nvSpPr>
            <xdr:cNvPr id="700422" name="Spinner 6" hidden="1">
              <a:extLst>
                <a:ext uri="{63B3BB69-23CF-44E3-9099-C40C66FF867C}">
                  <a14:compatExt spid="_x0000_s700422"/>
                </a:ext>
                <a:ext uri="{FF2B5EF4-FFF2-40B4-BE49-F238E27FC236}">
                  <a16:creationId xmlns:a16="http://schemas.microsoft.com/office/drawing/2014/main" id="{00000000-0008-0000-2D00-000006B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54</xdr:row>
          <xdr:rowOff>0</xdr:rowOff>
        </xdr:from>
        <xdr:to>
          <xdr:col>10</xdr:col>
          <xdr:colOff>66675</xdr:colOff>
          <xdr:row>56</xdr:row>
          <xdr:rowOff>95250</xdr:rowOff>
        </xdr:to>
        <xdr:sp macro="" textlink="">
          <xdr:nvSpPr>
            <xdr:cNvPr id="700423" name="Spinner 7" hidden="1">
              <a:extLst>
                <a:ext uri="{63B3BB69-23CF-44E3-9099-C40C66FF867C}">
                  <a14:compatExt spid="_x0000_s700423"/>
                </a:ext>
                <a:ext uri="{FF2B5EF4-FFF2-40B4-BE49-F238E27FC236}">
                  <a16:creationId xmlns:a16="http://schemas.microsoft.com/office/drawing/2014/main" id="{00000000-0008-0000-2D00-000007B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58</xdr:row>
          <xdr:rowOff>0</xdr:rowOff>
        </xdr:from>
        <xdr:to>
          <xdr:col>10</xdr:col>
          <xdr:colOff>0</xdr:colOff>
          <xdr:row>160</xdr:row>
          <xdr:rowOff>95250</xdr:rowOff>
        </xdr:to>
        <xdr:sp macro="" textlink="">
          <xdr:nvSpPr>
            <xdr:cNvPr id="700424" name="Spinner 8" hidden="1">
              <a:extLst>
                <a:ext uri="{63B3BB69-23CF-44E3-9099-C40C66FF867C}">
                  <a14:compatExt spid="_x0000_s700424"/>
                </a:ext>
                <a:ext uri="{FF2B5EF4-FFF2-40B4-BE49-F238E27FC236}">
                  <a16:creationId xmlns:a16="http://schemas.microsoft.com/office/drawing/2014/main" id="{00000000-0008-0000-2D00-000008B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81</xdr:row>
          <xdr:rowOff>0</xdr:rowOff>
        </xdr:from>
        <xdr:to>
          <xdr:col>10</xdr:col>
          <xdr:colOff>0</xdr:colOff>
          <xdr:row>183</xdr:row>
          <xdr:rowOff>95250</xdr:rowOff>
        </xdr:to>
        <xdr:sp macro="" textlink="">
          <xdr:nvSpPr>
            <xdr:cNvPr id="700425" name="Spinner 9" hidden="1">
              <a:extLst>
                <a:ext uri="{63B3BB69-23CF-44E3-9099-C40C66FF867C}">
                  <a14:compatExt spid="_x0000_s700425"/>
                </a:ext>
                <a:ext uri="{FF2B5EF4-FFF2-40B4-BE49-F238E27FC236}">
                  <a16:creationId xmlns:a16="http://schemas.microsoft.com/office/drawing/2014/main" id="{00000000-0008-0000-2D00-000009B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50</xdr:row>
      <xdr:rowOff>127001</xdr:rowOff>
    </xdr:from>
    <xdr:to>
      <xdr:col>8</xdr:col>
      <xdr:colOff>584200</xdr:colOff>
      <xdr:row>69</xdr:row>
      <xdr:rowOff>1270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73</xdr:row>
      <xdr:rowOff>127001</xdr:rowOff>
    </xdr:from>
    <xdr:to>
      <xdr:col>8</xdr:col>
      <xdr:colOff>584200</xdr:colOff>
      <xdr:row>92</xdr:row>
      <xdr:rowOff>127001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95</xdr:row>
      <xdr:rowOff>127002</xdr:rowOff>
    </xdr:from>
    <xdr:to>
      <xdr:col>8</xdr:col>
      <xdr:colOff>593725</xdr:colOff>
      <xdr:row>114</xdr:row>
      <xdr:rowOff>136527</xdr:rowOff>
    </xdr:to>
    <xdr:pic>
      <xdr:nvPicPr>
        <xdr:cNvPr id="710658" name="Picture 2">
          <a:extLst>
            <a:ext uri="{FF2B5EF4-FFF2-40B4-BE49-F238E27FC236}">
              <a16:creationId xmlns:a16="http://schemas.microsoft.com/office/drawing/2014/main" id="{00000000-0008-0000-2E00-000002D8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377632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18</xdr:row>
      <xdr:rowOff>47626</xdr:rowOff>
    </xdr:from>
    <xdr:to>
      <xdr:col>8</xdr:col>
      <xdr:colOff>584200</xdr:colOff>
      <xdr:row>137</xdr:row>
      <xdr:rowOff>47626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2E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27000</xdr:colOff>
      <xdr:row>141</xdr:row>
      <xdr:rowOff>47626</xdr:rowOff>
    </xdr:from>
    <xdr:to>
      <xdr:col>8</xdr:col>
      <xdr:colOff>584200</xdr:colOff>
      <xdr:row>160</xdr:row>
      <xdr:rowOff>47626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2E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710659" name="Spinner 3" hidden="1">
              <a:extLst>
                <a:ext uri="{63B3BB69-23CF-44E3-9099-C40C66FF867C}">
                  <a14:compatExt spid="_x0000_s710659"/>
                </a:ext>
                <a:ext uri="{FF2B5EF4-FFF2-40B4-BE49-F238E27FC236}">
                  <a16:creationId xmlns:a16="http://schemas.microsoft.com/office/drawing/2014/main" id="{00000000-0008-0000-2E00-000003D8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37</xdr:row>
          <xdr:rowOff>0</xdr:rowOff>
        </xdr:from>
        <xdr:to>
          <xdr:col>10</xdr:col>
          <xdr:colOff>66675</xdr:colOff>
          <xdr:row>39</xdr:row>
          <xdr:rowOff>95250</xdr:rowOff>
        </xdr:to>
        <xdr:sp macro="" textlink="">
          <xdr:nvSpPr>
            <xdr:cNvPr id="710660" name="Spinner 4" hidden="1">
              <a:extLst>
                <a:ext uri="{63B3BB69-23CF-44E3-9099-C40C66FF867C}">
                  <a14:compatExt spid="_x0000_s710660"/>
                </a:ext>
                <a:ext uri="{FF2B5EF4-FFF2-40B4-BE49-F238E27FC236}">
                  <a16:creationId xmlns:a16="http://schemas.microsoft.com/office/drawing/2014/main" id="{00000000-0008-0000-2E00-000004D8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53</xdr:row>
          <xdr:rowOff>0</xdr:rowOff>
        </xdr:from>
        <xdr:to>
          <xdr:col>10</xdr:col>
          <xdr:colOff>0</xdr:colOff>
          <xdr:row>55</xdr:row>
          <xdr:rowOff>95250</xdr:rowOff>
        </xdr:to>
        <xdr:sp macro="" textlink="">
          <xdr:nvSpPr>
            <xdr:cNvPr id="710661" name="Spinner 5" hidden="1">
              <a:extLst>
                <a:ext uri="{63B3BB69-23CF-44E3-9099-C40C66FF867C}">
                  <a14:compatExt spid="_x0000_s710661"/>
                </a:ext>
                <a:ext uri="{FF2B5EF4-FFF2-40B4-BE49-F238E27FC236}">
                  <a16:creationId xmlns:a16="http://schemas.microsoft.com/office/drawing/2014/main" id="{00000000-0008-0000-2E00-000005D8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27</xdr:row>
          <xdr:rowOff>0</xdr:rowOff>
        </xdr:from>
        <xdr:to>
          <xdr:col>10</xdr:col>
          <xdr:colOff>0</xdr:colOff>
          <xdr:row>129</xdr:row>
          <xdr:rowOff>95250</xdr:rowOff>
        </xdr:to>
        <xdr:sp macro="" textlink="">
          <xdr:nvSpPr>
            <xdr:cNvPr id="710662" name="Spinner 6" hidden="1">
              <a:extLst>
                <a:ext uri="{63B3BB69-23CF-44E3-9099-C40C66FF867C}">
                  <a14:compatExt spid="_x0000_s710662"/>
                </a:ext>
                <a:ext uri="{FF2B5EF4-FFF2-40B4-BE49-F238E27FC236}">
                  <a16:creationId xmlns:a16="http://schemas.microsoft.com/office/drawing/2014/main" id="{00000000-0008-0000-2E00-000006D8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50</xdr:row>
          <xdr:rowOff>0</xdr:rowOff>
        </xdr:from>
        <xdr:to>
          <xdr:col>10</xdr:col>
          <xdr:colOff>0</xdr:colOff>
          <xdr:row>152</xdr:row>
          <xdr:rowOff>95250</xdr:rowOff>
        </xdr:to>
        <xdr:sp macro="" textlink="">
          <xdr:nvSpPr>
            <xdr:cNvPr id="710663" name="Spinner 7" hidden="1">
              <a:extLst>
                <a:ext uri="{63B3BB69-23CF-44E3-9099-C40C66FF867C}">
                  <a14:compatExt spid="_x0000_s710663"/>
                </a:ext>
                <a:ext uri="{FF2B5EF4-FFF2-40B4-BE49-F238E27FC236}">
                  <a16:creationId xmlns:a16="http://schemas.microsoft.com/office/drawing/2014/main" id="{00000000-0008-0000-2E00-000007D8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57</xdr:row>
      <xdr:rowOff>127001</xdr:rowOff>
    </xdr:from>
    <xdr:to>
      <xdr:col>8</xdr:col>
      <xdr:colOff>584200</xdr:colOff>
      <xdr:row>76</xdr:row>
      <xdr:rowOff>1270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35</xdr:row>
      <xdr:rowOff>127001</xdr:rowOff>
    </xdr:from>
    <xdr:to>
      <xdr:col>8</xdr:col>
      <xdr:colOff>584200</xdr:colOff>
      <xdr:row>54</xdr:row>
      <xdr:rowOff>127001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2F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80</xdr:row>
      <xdr:rowOff>127001</xdr:rowOff>
    </xdr:from>
    <xdr:to>
      <xdr:col>8</xdr:col>
      <xdr:colOff>584200</xdr:colOff>
      <xdr:row>99</xdr:row>
      <xdr:rowOff>127001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2F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02</xdr:row>
      <xdr:rowOff>127002</xdr:rowOff>
    </xdr:from>
    <xdr:to>
      <xdr:col>8</xdr:col>
      <xdr:colOff>593725</xdr:colOff>
      <xdr:row>121</xdr:row>
      <xdr:rowOff>136527</xdr:rowOff>
    </xdr:to>
    <xdr:pic>
      <xdr:nvPicPr>
        <xdr:cNvPr id="716818" name="Picture 18">
          <a:extLst>
            <a:ext uri="{FF2B5EF4-FFF2-40B4-BE49-F238E27FC236}">
              <a16:creationId xmlns:a16="http://schemas.microsoft.com/office/drawing/2014/main" id="{00000000-0008-0000-2F00-000012F0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4776452"/>
          <a:ext cx="5343525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25</xdr:row>
      <xdr:rowOff>47626</xdr:rowOff>
    </xdr:from>
    <xdr:to>
      <xdr:col>8</xdr:col>
      <xdr:colOff>584200</xdr:colOff>
      <xdr:row>144</xdr:row>
      <xdr:rowOff>47626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2F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48</xdr:row>
      <xdr:rowOff>47626</xdr:rowOff>
    </xdr:from>
    <xdr:to>
      <xdr:col>8</xdr:col>
      <xdr:colOff>584200</xdr:colOff>
      <xdr:row>167</xdr:row>
      <xdr:rowOff>47626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2F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716819" name="Spinner 19" hidden="1">
              <a:extLst>
                <a:ext uri="{63B3BB69-23CF-44E3-9099-C40C66FF867C}">
                  <a14:compatExt spid="_x0000_s716819"/>
                </a:ext>
                <a:ext uri="{FF2B5EF4-FFF2-40B4-BE49-F238E27FC236}">
                  <a16:creationId xmlns:a16="http://schemas.microsoft.com/office/drawing/2014/main" id="{00000000-0008-0000-2F00-000013F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60</xdr:row>
          <xdr:rowOff>0</xdr:rowOff>
        </xdr:from>
        <xdr:to>
          <xdr:col>10</xdr:col>
          <xdr:colOff>0</xdr:colOff>
          <xdr:row>62</xdr:row>
          <xdr:rowOff>95250</xdr:rowOff>
        </xdr:to>
        <xdr:sp macro="" textlink="">
          <xdr:nvSpPr>
            <xdr:cNvPr id="716820" name="Spinner 20" hidden="1">
              <a:extLst>
                <a:ext uri="{63B3BB69-23CF-44E3-9099-C40C66FF867C}">
                  <a14:compatExt spid="_x0000_s716820"/>
                </a:ext>
                <a:ext uri="{FF2B5EF4-FFF2-40B4-BE49-F238E27FC236}">
                  <a16:creationId xmlns:a16="http://schemas.microsoft.com/office/drawing/2014/main" id="{00000000-0008-0000-2F00-000014F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45</xdr:row>
          <xdr:rowOff>0</xdr:rowOff>
        </xdr:from>
        <xdr:to>
          <xdr:col>10</xdr:col>
          <xdr:colOff>66675</xdr:colOff>
          <xdr:row>47</xdr:row>
          <xdr:rowOff>95250</xdr:rowOff>
        </xdr:to>
        <xdr:sp macro="" textlink="">
          <xdr:nvSpPr>
            <xdr:cNvPr id="716821" name="Spinner 21" hidden="1">
              <a:extLst>
                <a:ext uri="{63B3BB69-23CF-44E3-9099-C40C66FF867C}">
                  <a14:compatExt spid="_x0000_s716821"/>
                </a:ext>
                <a:ext uri="{FF2B5EF4-FFF2-40B4-BE49-F238E27FC236}">
                  <a16:creationId xmlns:a16="http://schemas.microsoft.com/office/drawing/2014/main" id="{00000000-0008-0000-2F00-000015F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34</xdr:row>
          <xdr:rowOff>0</xdr:rowOff>
        </xdr:from>
        <xdr:to>
          <xdr:col>10</xdr:col>
          <xdr:colOff>0</xdr:colOff>
          <xdr:row>136</xdr:row>
          <xdr:rowOff>95250</xdr:rowOff>
        </xdr:to>
        <xdr:sp macro="" textlink="">
          <xdr:nvSpPr>
            <xdr:cNvPr id="716822" name="Spinner 22" hidden="1">
              <a:extLst>
                <a:ext uri="{63B3BB69-23CF-44E3-9099-C40C66FF867C}">
                  <a14:compatExt spid="_x0000_s716822"/>
                </a:ext>
                <a:ext uri="{FF2B5EF4-FFF2-40B4-BE49-F238E27FC236}">
                  <a16:creationId xmlns:a16="http://schemas.microsoft.com/office/drawing/2014/main" id="{00000000-0008-0000-2F00-000016F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57</xdr:row>
          <xdr:rowOff>0</xdr:rowOff>
        </xdr:from>
        <xdr:to>
          <xdr:col>10</xdr:col>
          <xdr:colOff>0</xdr:colOff>
          <xdr:row>159</xdr:row>
          <xdr:rowOff>95250</xdr:rowOff>
        </xdr:to>
        <xdr:sp macro="" textlink="">
          <xdr:nvSpPr>
            <xdr:cNvPr id="716823" name="Spinner 23" hidden="1">
              <a:extLst>
                <a:ext uri="{63B3BB69-23CF-44E3-9099-C40C66FF867C}">
                  <a14:compatExt spid="_x0000_s716823"/>
                </a:ext>
                <a:ext uri="{FF2B5EF4-FFF2-40B4-BE49-F238E27FC236}">
                  <a16:creationId xmlns:a16="http://schemas.microsoft.com/office/drawing/2014/main" id="{00000000-0008-0000-2F00-000017F0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59</xdr:row>
      <xdr:rowOff>127001</xdr:rowOff>
    </xdr:from>
    <xdr:to>
      <xdr:col>8</xdr:col>
      <xdr:colOff>584200</xdr:colOff>
      <xdr:row>78</xdr:row>
      <xdr:rowOff>1270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37</xdr:row>
      <xdr:rowOff>127001</xdr:rowOff>
    </xdr:from>
    <xdr:to>
      <xdr:col>8</xdr:col>
      <xdr:colOff>584200</xdr:colOff>
      <xdr:row>56</xdr:row>
      <xdr:rowOff>127001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3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82</xdr:row>
      <xdr:rowOff>127001</xdr:rowOff>
    </xdr:from>
    <xdr:to>
      <xdr:col>8</xdr:col>
      <xdr:colOff>584200</xdr:colOff>
      <xdr:row>101</xdr:row>
      <xdr:rowOff>127001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3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04</xdr:row>
      <xdr:rowOff>127002</xdr:rowOff>
    </xdr:from>
    <xdr:to>
      <xdr:col>8</xdr:col>
      <xdr:colOff>593725</xdr:colOff>
      <xdr:row>123</xdr:row>
      <xdr:rowOff>136527</xdr:rowOff>
    </xdr:to>
    <xdr:pic>
      <xdr:nvPicPr>
        <xdr:cNvPr id="723986" name="Picture 18">
          <a:extLst>
            <a:ext uri="{FF2B5EF4-FFF2-40B4-BE49-F238E27FC236}">
              <a16:creationId xmlns:a16="http://schemas.microsoft.com/office/drawing/2014/main" id="{00000000-0008-0000-3000-0000120C0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5071727"/>
          <a:ext cx="5343525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27</xdr:row>
      <xdr:rowOff>47626</xdr:rowOff>
    </xdr:from>
    <xdr:to>
      <xdr:col>8</xdr:col>
      <xdr:colOff>584200</xdr:colOff>
      <xdr:row>146</xdr:row>
      <xdr:rowOff>47626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30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50</xdr:row>
      <xdr:rowOff>47626</xdr:rowOff>
    </xdr:from>
    <xdr:to>
      <xdr:col>8</xdr:col>
      <xdr:colOff>584200</xdr:colOff>
      <xdr:row>169</xdr:row>
      <xdr:rowOff>47626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30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723987" name="Spinner 19" hidden="1">
              <a:extLst>
                <a:ext uri="{63B3BB69-23CF-44E3-9099-C40C66FF867C}">
                  <a14:compatExt spid="_x0000_s723987"/>
                </a:ext>
                <a:ext uri="{FF2B5EF4-FFF2-40B4-BE49-F238E27FC236}">
                  <a16:creationId xmlns:a16="http://schemas.microsoft.com/office/drawing/2014/main" id="{00000000-0008-0000-3000-0000130C0B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62</xdr:row>
          <xdr:rowOff>0</xdr:rowOff>
        </xdr:from>
        <xdr:to>
          <xdr:col>10</xdr:col>
          <xdr:colOff>0</xdr:colOff>
          <xdr:row>64</xdr:row>
          <xdr:rowOff>95250</xdr:rowOff>
        </xdr:to>
        <xdr:sp macro="" textlink="">
          <xdr:nvSpPr>
            <xdr:cNvPr id="723988" name="Spinner 20" hidden="1">
              <a:extLst>
                <a:ext uri="{63B3BB69-23CF-44E3-9099-C40C66FF867C}">
                  <a14:compatExt spid="_x0000_s723988"/>
                </a:ext>
                <a:ext uri="{FF2B5EF4-FFF2-40B4-BE49-F238E27FC236}">
                  <a16:creationId xmlns:a16="http://schemas.microsoft.com/office/drawing/2014/main" id="{00000000-0008-0000-3000-0000140C0B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47</xdr:row>
          <xdr:rowOff>0</xdr:rowOff>
        </xdr:from>
        <xdr:to>
          <xdr:col>10</xdr:col>
          <xdr:colOff>66675</xdr:colOff>
          <xdr:row>49</xdr:row>
          <xdr:rowOff>95250</xdr:rowOff>
        </xdr:to>
        <xdr:sp macro="" textlink="">
          <xdr:nvSpPr>
            <xdr:cNvPr id="723989" name="Spinner 21" hidden="1">
              <a:extLst>
                <a:ext uri="{63B3BB69-23CF-44E3-9099-C40C66FF867C}">
                  <a14:compatExt spid="_x0000_s723989"/>
                </a:ext>
                <a:ext uri="{FF2B5EF4-FFF2-40B4-BE49-F238E27FC236}">
                  <a16:creationId xmlns:a16="http://schemas.microsoft.com/office/drawing/2014/main" id="{00000000-0008-0000-3000-0000150C0B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36</xdr:row>
          <xdr:rowOff>0</xdr:rowOff>
        </xdr:from>
        <xdr:to>
          <xdr:col>10</xdr:col>
          <xdr:colOff>0</xdr:colOff>
          <xdr:row>138</xdr:row>
          <xdr:rowOff>95250</xdr:rowOff>
        </xdr:to>
        <xdr:sp macro="" textlink="">
          <xdr:nvSpPr>
            <xdr:cNvPr id="723990" name="Spinner 22" hidden="1">
              <a:extLst>
                <a:ext uri="{63B3BB69-23CF-44E3-9099-C40C66FF867C}">
                  <a14:compatExt spid="_x0000_s723990"/>
                </a:ext>
                <a:ext uri="{FF2B5EF4-FFF2-40B4-BE49-F238E27FC236}">
                  <a16:creationId xmlns:a16="http://schemas.microsoft.com/office/drawing/2014/main" id="{00000000-0008-0000-3000-0000160C0B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59</xdr:row>
          <xdr:rowOff>0</xdr:rowOff>
        </xdr:from>
        <xdr:to>
          <xdr:col>10</xdr:col>
          <xdr:colOff>0</xdr:colOff>
          <xdr:row>161</xdr:row>
          <xdr:rowOff>95250</xdr:rowOff>
        </xdr:to>
        <xdr:sp macro="" textlink="">
          <xdr:nvSpPr>
            <xdr:cNvPr id="723991" name="Spinner 23" hidden="1">
              <a:extLst>
                <a:ext uri="{63B3BB69-23CF-44E3-9099-C40C66FF867C}">
                  <a14:compatExt spid="_x0000_s723991"/>
                </a:ext>
                <a:ext uri="{FF2B5EF4-FFF2-40B4-BE49-F238E27FC236}">
                  <a16:creationId xmlns:a16="http://schemas.microsoft.com/office/drawing/2014/main" id="{00000000-0008-0000-3000-0000170C0B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76</xdr:row>
      <xdr:rowOff>127001</xdr:rowOff>
    </xdr:from>
    <xdr:to>
      <xdr:col>8</xdr:col>
      <xdr:colOff>584200</xdr:colOff>
      <xdr:row>95</xdr:row>
      <xdr:rowOff>1270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46050</xdr:colOff>
      <xdr:row>40</xdr:row>
      <xdr:rowOff>12701</xdr:rowOff>
    </xdr:from>
    <xdr:to>
      <xdr:col>8</xdr:col>
      <xdr:colOff>603250</xdr:colOff>
      <xdr:row>59</xdr:row>
      <xdr:rowOff>12701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3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99</xdr:row>
      <xdr:rowOff>127001</xdr:rowOff>
    </xdr:from>
    <xdr:to>
      <xdr:col>8</xdr:col>
      <xdr:colOff>584200</xdr:colOff>
      <xdr:row>118</xdr:row>
      <xdr:rowOff>127001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3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21</xdr:row>
      <xdr:rowOff>127002</xdr:rowOff>
    </xdr:from>
    <xdr:to>
      <xdr:col>8</xdr:col>
      <xdr:colOff>593725</xdr:colOff>
      <xdr:row>140</xdr:row>
      <xdr:rowOff>136527</xdr:rowOff>
    </xdr:to>
    <xdr:pic>
      <xdr:nvPicPr>
        <xdr:cNvPr id="731157" name="Picture 21">
          <a:extLst>
            <a:ext uri="{FF2B5EF4-FFF2-40B4-BE49-F238E27FC236}">
              <a16:creationId xmlns:a16="http://schemas.microsoft.com/office/drawing/2014/main" id="{00000000-0008-0000-3100-000015280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751012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44</xdr:row>
      <xdr:rowOff>47626</xdr:rowOff>
    </xdr:from>
    <xdr:to>
      <xdr:col>8</xdr:col>
      <xdr:colOff>584200</xdr:colOff>
      <xdr:row>163</xdr:row>
      <xdr:rowOff>47626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31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67</xdr:row>
      <xdr:rowOff>47626</xdr:rowOff>
    </xdr:from>
    <xdr:to>
      <xdr:col>8</xdr:col>
      <xdr:colOff>584200</xdr:colOff>
      <xdr:row>186</xdr:row>
      <xdr:rowOff>47626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31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731158" name="Spinner 22" hidden="1">
              <a:extLst>
                <a:ext uri="{63B3BB69-23CF-44E3-9099-C40C66FF867C}">
                  <a14:compatExt spid="_x0000_s731158"/>
                </a:ext>
                <a:ext uri="{FF2B5EF4-FFF2-40B4-BE49-F238E27FC236}">
                  <a16:creationId xmlns:a16="http://schemas.microsoft.com/office/drawing/2014/main" id="{00000000-0008-0000-3100-000016280B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63</xdr:row>
          <xdr:rowOff>0</xdr:rowOff>
        </xdr:from>
        <xdr:to>
          <xdr:col>10</xdr:col>
          <xdr:colOff>66675</xdr:colOff>
          <xdr:row>65</xdr:row>
          <xdr:rowOff>95250</xdr:rowOff>
        </xdr:to>
        <xdr:sp macro="" textlink="">
          <xdr:nvSpPr>
            <xdr:cNvPr id="731159" name="Spinner 23" hidden="1">
              <a:extLst>
                <a:ext uri="{63B3BB69-23CF-44E3-9099-C40C66FF867C}">
                  <a14:compatExt spid="_x0000_s731159"/>
                </a:ext>
                <a:ext uri="{FF2B5EF4-FFF2-40B4-BE49-F238E27FC236}">
                  <a16:creationId xmlns:a16="http://schemas.microsoft.com/office/drawing/2014/main" id="{00000000-0008-0000-3100-000017280B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79</xdr:row>
          <xdr:rowOff>0</xdr:rowOff>
        </xdr:from>
        <xdr:to>
          <xdr:col>10</xdr:col>
          <xdr:colOff>0</xdr:colOff>
          <xdr:row>81</xdr:row>
          <xdr:rowOff>95250</xdr:rowOff>
        </xdr:to>
        <xdr:sp macro="" textlink="">
          <xdr:nvSpPr>
            <xdr:cNvPr id="731160" name="Spinner 24" hidden="1">
              <a:extLst>
                <a:ext uri="{63B3BB69-23CF-44E3-9099-C40C66FF867C}">
                  <a14:compatExt spid="_x0000_s731160"/>
                </a:ext>
                <a:ext uri="{FF2B5EF4-FFF2-40B4-BE49-F238E27FC236}">
                  <a16:creationId xmlns:a16="http://schemas.microsoft.com/office/drawing/2014/main" id="{00000000-0008-0000-3100-000018280B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49</xdr:row>
          <xdr:rowOff>0</xdr:rowOff>
        </xdr:from>
        <xdr:to>
          <xdr:col>10</xdr:col>
          <xdr:colOff>66675</xdr:colOff>
          <xdr:row>51</xdr:row>
          <xdr:rowOff>95250</xdr:rowOff>
        </xdr:to>
        <xdr:sp macro="" textlink="">
          <xdr:nvSpPr>
            <xdr:cNvPr id="731161" name="Spinner 25" hidden="1">
              <a:extLst>
                <a:ext uri="{63B3BB69-23CF-44E3-9099-C40C66FF867C}">
                  <a14:compatExt spid="_x0000_s731161"/>
                </a:ext>
                <a:ext uri="{FF2B5EF4-FFF2-40B4-BE49-F238E27FC236}">
                  <a16:creationId xmlns:a16="http://schemas.microsoft.com/office/drawing/2014/main" id="{00000000-0008-0000-3100-000019280B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53</xdr:row>
          <xdr:rowOff>0</xdr:rowOff>
        </xdr:from>
        <xdr:to>
          <xdr:col>10</xdr:col>
          <xdr:colOff>0</xdr:colOff>
          <xdr:row>155</xdr:row>
          <xdr:rowOff>95250</xdr:rowOff>
        </xdr:to>
        <xdr:sp macro="" textlink="">
          <xdr:nvSpPr>
            <xdr:cNvPr id="731162" name="Spinner 26" hidden="1">
              <a:extLst>
                <a:ext uri="{63B3BB69-23CF-44E3-9099-C40C66FF867C}">
                  <a14:compatExt spid="_x0000_s731162"/>
                </a:ext>
                <a:ext uri="{FF2B5EF4-FFF2-40B4-BE49-F238E27FC236}">
                  <a16:creationId xmlns:a16="http://schemas.microsoft.com/office/drawing/2014/main" id="{00000000-0008-0000-3100-00001A280B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76</xdr:row>
          <xdr:rowOff>0</xdr:rowOff>
        </xdr:from>
        <xdr:to>
          <xdr:col>10</xdr:col>
          <xdr:colOff>0</xdr:colOff>
          <xdr:row>178</xdr:row>
          <xdr:rowOff>95250</xdr:rowOff>
        </xdr:to>
        <xdr:sp macro="" textlink="">
          <xdr:nvSpPr>
            <xdr:cNvPr id="731163" name="Spinner 27" hidden="1">
              <a:extLst>
                <a:ext uri="{63B3BB69-23CF-44E3-9099-C40C66FF867C}">
                  <a14:compatExt spid="_x0000_s731163"/>
                </a:ext>
                <a:ext uri="{FF2B5EF4-FFF2-40B4-BE49-F238E27FC236}">
                  <a16:creationId xmlns:a16="http://schemas.microsoft.com/office/drawing/2014/main" id="{00000000-0008-0000-3100-00001B280B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31</xdr:col>
      <xdr:colOff>390525</xdr:colOff>
      <xdr:row>15</xdr:row>
      <xdr:rowOff>119062</xdr:rowOff>
    </xdr:from>
    <xdr:to>
      <xdr:col>39</xdr:col>
      <xdr:colOff>85725</xdr:colOff>
      <xdr:row>30</xdr:row>
      <xdr:rowOff>47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0</xdr:col>
      <xdr:colOff>600075</xdr:colOff>
      <xdr:row>15</xdr:row>
      <xdr:rowOff>119061</xdr:rowOff>
    </xdr:from>
    <xdr:to>
      <xdr:col>48</xdr:col>
      <xdr:colOff>447675</xdr:colOff>
      <xdr:row>31</xdr:row>
      <xdr:rowOff>1809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12750</xdr:colOff>
      <xdr:row>100</xdr:row>
      <xdr:rowOff>60327</xdr:rowOff>
    </xdr:from>
    <xdr:to>
      <xdr:col>22</xdr:col>
      <xdr:colOff>365125</xdr:colOff>
      <xdr:row>119</xdr:row>
      <xdr:rowOff>69852</xdr:rowOff>
    </xdr:to>
    <xdr:pic>
      <xdr:nvPicPr>
        <xdr:cNvPr id="39938" name="Picture 2">
          <a:extLst>
            <a:ext uri="{FF2B5EF4-FFF2-40B4-BE49-F238E27FC236}">
              <a16:creationId xmlns:a16="http://schemas.microsoft.com/office/drawing/2014/main" id="{00000000-0008-0000-3300-0000029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70900" y="13204827"/>
          <a:ext cx="6048375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63</xdr:row>
      <xdr:rowOff>127001</xdr:rowOff>
    </xdr:from>
    <xdr:to>
      <xdr:col>8</xdr:col>
      <xdr:colOff>593725</xdr:colOff>
      <xdr:row>82</xdr:row>
      <xdr:rowOff>136526</xdr:rowOff>
    </xdr:to>
    <xdr:pic>
      <xdr:nvPicPr>
        <xdr:cNvPr id="39939" name="Picture 3">
          <a:extLst>
            <a:ext uri="{FF2B5EF4-FFF2-40B4-BE49-F238E27FC236}">
              <a16:creationId xmlns:a16="http://schemas.microsoft.com/office/drawing/2014/main" id="{00000000-0008-0000-3300-0000039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9280526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23</xdr:row>
      <xdr:rowOff>127002</xdr:rowOff>
    </xdr:from>
    <xdr:to>
      <xdr:col>8</xdr:col>
      <xdr:colOff>593725</xdr:colOff>
      <xdr:row>142</xdr:row>
      <xdr:rowOff>136527</xdr:rowOff>
    </xdr:to>
    <xdr:pic>
      <xdr:nvPicPr>
        <xdr:cNvPr id="39940" name="Picture 4">
          <a:extLst>
            <a:ext uri="{FF2B5EF4-FFF2-40B4-BE49-F238E27FC236}">
              <a16:creationId xmlns:a16="http://schemas.microsoft.com/office/drawing/2014/main" id="{00000000-0008-0000-3300-0000049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785302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45</xdr:row>
      <xdr:rowOff>127002</xdr:rowOff>
    </xdr:from>
    <xdr:to>
      <xdr:col>8</xdr:col>
      <xdr:colOff>593725</xdr:colOff>
      <xdr:row>164</xdr:row>
      <xdr:rowOff>136527</xdr:rowOff>
    </xdr:to>
    <xdr:pic>
      <xdr:nvPicPr>
        <xdr:cNvPr id="39941" name="Picture 5">
          <a:extLst>
            <a:ext uri="{FF2B5EF4-FFF2-40B4-BE49-F238E27FC236}">
              <a16:creationId xmlns:a16="http://schemas.microsoft.com/office/drawing/2014/main" id="{00000000-0008-0000-3300-0000059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099627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68</xdr:row>
      <xdr:rowOff>47627</xdr:rowOff>
    </xdr:from>
    <xdr:to>
      <xdr:col>8</xdr:col>
      <xdr:colOff>593725</xdr:colOff>
      <xdr:row>187</xdr:row>
      <xdr:rowOff>57152</xdr:rowOff>
    </xdr:to>
    <xdr:pic>
      <xdr:nvPicPr>
        <xdr:cNvPr id="39942" name="Picture 6">
          <a:extLst>
            <a:ext uri="{FF2B5EF4-FFF2-40B4-BE49-F238E27FC236}">
              <a16:creationId xmlns:a16="http://schemas.microsoft.com/office/drawing/2014/main" id="{00000000-0008-0000-3300-0000069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420302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91</xdr:row>
      <xdr:rowOff>47628</xdr:rowOff>
    </xdr:from>
    <xdr:to>
      <xdr:col>8</xdr:col>
      <xdr:colOff>593725</xdr:colOff>
      <xdr:row>210</xdr:row>
      <xdr:rowOff>57153</xdr:rowOff>
    </xdr:to>
    <xdr:pic>
      <xdr:nvPicPr>
        <xdr:cNvPr id="39943" name="Picture 7">
          <a:extLst>
            <a:ext uri="{FF2B5EF4-FFF2-40B4-BE49-F238E27FC236}">
              <a16:creationId xmlns:a16="http://schemas.microsoft.com/office/drawing/2014/main" id="{00000000-0008-0000-3300-0000079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7489153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39944" name="Spinner 8" hidden="1">
              <a:extLst>
                <a:ext uri="{63B3BB69-23CF-44E3-9099-C40C66FF867C}">
                  <a14:compatExt spid="_x0000_s39944"/>
                </a:ext>
                <a:ext uri="{FF2B5EF4-FFF2-40B4-BE49-F238E27FC236}">
                  <a16:creationId xmlns:a16="http://schemas.microsoft.com/office/drawing/2014/main" id="{00000000-0008-0000-3300-0000089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87</xdr:row>
          <xdr:rowOff>0</xdr:rowOff>
        </xdr:from>
        <xdr:to>
          <xdr:col>10</xdr:col>
          <xdr:colOff>66675</xdr:colOff>
          <xdr:row>89</xdr:row>
          <xdr:rowOff>95250</xdr:rowOff>
        </xdr:to>
        <xdr:sp macro="" textlink="">
          <xdr:nvSpPr>
            <xdr:cNvPr id="39945" name="Spinner 9" hidden="1">
              <a:extLst>
                <a:ext uri="{63B3BB69-23CF-44E3-9099-C40C66FF867C}">
                  <a14:compatExt spid="_x0000_s39945"/>
                </a:ext>
                <a:ext uri="{FF2B5EF4-FFF2-40B4-BE49-F238E27FC236}">
                  <a16:creationId xmlns:a16="http://schemas.microsoft.com/office/drawing/2014/main" id="{00000000-0008-0000-3300-0000099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55</xdr:row>
          <xdr:rowOff>0</xdr:rowOff>
        </xdr:from>
        <xdr:to>
          <xdr:col>10</xdr:col>
          <xdr:colOff>66675</xdr:colOff>
          <xdr:row>57</xdr:row>
          <xdr:rowOff>95250</xdr:rowOff>
        </xdr:to>
        <xdr:sp macro="" textlink="">
          <xdr:nvSpPr>
            <xdr:cNvPr id="39946" name="Spinner 10" hidden="1">
              <a:extLst>
                <a:ext uri="{63B3BB69-23CF-44E3-9099-C40C66FF867C}">
                  <a14:compatExt spid="_x0000_s39946"/>
                </a:ext>
                <a:ext uri="{FF2B5EF4-FFF2-40B4-BE49-F238E27FC236}">
                  <a16:creationId xmlns:a16="http://schemas.microsoft.com/office/drawing/2014/main" id="{00000000-0008-0000-3300-00000A9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6050</xdr:colOff>
      <xdr:row>43</xdr:row>
      <xdr:rowOff>79375</xdr:rowOff>
    </xdr:from>
    <xdr:to>
      <xdr:col>6</xdr:col>
      <xdr:colOff>708025</xdr:colOff>
      <xdr:row>61</xdr:row>
      <xdr:rowOff>793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65</xdr:row>
      <xdr:rowOff>127000</xdr:rowOff>
    </xdr:from>
    <xdr:to>
      <xdr:col>6</xdr:col>
      <xdr:colOff>688975</xdr:colOff>
      <xdr:row>83</xdr:row>
      <xdr:rowOff>1270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87</xdr:row>
      <xdr:rowOff>127000</xdr:rowOff>
    </xdr:from>
    <xdr:to>
      <xdr:col>6</xdr:col>
      <xdr:colOff>688975</xdr:colOff>
      <xdr:row>105</xdr:row>
      <xdr:rowOff>127000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09</xdr:row>
      <xdr:rowOff>127000</xdr:rowOff>
    </xdr:from>
    <xdr:to>
      <xdr:col>6</xdr:col>
      <xdr:colOff>688975</xdr:colOff>
      <xdr:row>127</xdr:row>
      <xdr:rowOff>127000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27000</xdr:colOff>
      <xdr:row>155</xdr:row>
      <xdr:rowOff>127000</xdr:rowOff>
    </xdr:from>
    <xdr:to>
      <xdr:col>6</xdr:col>
      <xdr:colOff>688975</xdr:colOff>
      <xdr:row>173</xdr:row>
      <xdr:rowOff>127000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0F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77</xdr:row>
      <xdr:rowOff>127000</xdr:rowOff>
    </xdr:from>
    <xdr:to>
      <xdr:col>6</xdr:col>
      <xdr:colOff>688975</xdr:colOff>
      <xdr:row>195</xdr:row>
      <xdr:rowOff>127000</xdr:rowOff>
    </xdr:to>
    <xdr:graphicFrame macro="">
      <xdr:nvGraphicFramePr>
        <xdr:cNvPr id="8" name="Chart 1">
          <a:extLst>
            <a:ext uri="{FF2B5EF4-FFF2-40B4-BE49-F238E27FC236}">
              <a16:creationId xmlns:a16="http://schemas.microsoft.com/office/drawing/2014/main" id="{00000000-0008-0000-0F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127000</xdr:colOff>
      <xdr:row>199</xdr:row>
      <xdr:rowOff>127000</xdr:rowOff>
    </xdr:from>
    <xdr:to>
      <xdr:col>6</xdr:col>
      <xdr:colOff>688975</xdr:colOff>
      <xdr:row>217</xdr:row>
      <xdr:rowOff>12700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0F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83</xdr:row>
      <xdr:rowOff>127001</xdr:rowOff>
    </xdr:from>
    <xdr:to>
      <xdr:col>8</xdr:col>
      <xdr:colOff>593725</xdr:colOff>
      <xdr:row>102</xdr:row>
      <xdr:rowOff>136526</xdr:rowOff>
    </xdr:to>
    <xdr:pic>
      <xdr:nvPicPr>
        <xdr:cNvPr id="4098" name="Picture 2">
          <a:extLst>
            <a:ext uri="{FF2B5EF4-FFF2-40B4-BE49-F238E27FC236}">
              <a16:creationId xmlns:a16="http://schemas.microsoft.com/office/drawing/2014/main" id="{00000000-0008-0000-3400-00000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2071351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46</xdr:row>
      <xdr:rowOff>127001</xdr:rowOff>
    </xdr:from>
    <xdr:to>
      <xdr:col>8</xdr:col>
      <xdr:colOff>593725</xdr:colOff>
      <xdr:row>65</xdr:row>
      <xdr:rowOff>136526</xdr:rowOff>
    </xdr:to>
    <xdr:pic>
      <xdr:nvPicPr>
        <xdr:cNvPr id="4099" name="Picture 3">
          <a:extLst>
            <a:ext uri="{FF2B5EF4-FFF2-40B4-BE49-F238E27FC236}">
              <a16:creationId xmlns:a16="http://schemas.microsoft.com/office/drawing/2014/main" id="{00000000-0008-0000-3400-00000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6784976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06</xdr:row>
      <xdr:rowOff>127002</xdr:rowOff>
    </xdr:from>
    <xdr:to>
      <xdr:col>8</xdr:col>
      <xdr:colOff>593725</xdr:colOff>
      <xdr:row>125</xdr:row>
      <xdr:rowOff>136527</xdr:rowOff>
    </xdr:to>
    <xdr:pic>
      <xdr:nvPicPr>
        <xdr:cNvPr id="4100" name="Picture 4">
          <a:extLst>
            <a:ext uri="{FF2B5EF4-FFF2-40B4-BE49-F238E27FC236}">
              <a16:creationId xmlns:a16="http://schemas.microsoft.com/office/drawing/2014/main" id="{00000000-0008-0000-3400-00000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535747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28</xdr:row>
      <xdr:rowOff>127002</xdr:rowOff>
    </xdr:from>
    <xdr:to>
      <xdr:col>8</xdr:col>
      <xdr:colOff>593725</xdr:colOff>
      <xdr:row>147</xdr:row>
      <xdr:rowOff>136527</xdr:rowOff>
    </xdr:to>
    <xdr:pic>
      <xdr:nvPicPr>
        <xdr:cNvPr id="4101" name="Picture 5">
          <a:extLst>
            <a:ext uri="{FF2B5EF4-FFF2-40B4-BE49-F238E27FC236}">
              <a16:creationId xmlns:a16="http://schemas.microsoft.com/office/drawing/2014/main" id="{00000000-0008-0000-3400-00000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850072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51</xdr:row>
      <xdr:rowOff>47627</xdr:rowOff>
    </xdr:from>
    <xdr:to>
      <xdr:col>8</xdr:col>
      <xdr:colOff>593725</xdr:colOff>
      <xdr:row>170</xdr:row>
      <xdr:rowOff>57152</xdr:rowOff>
    </xdr:to>
    <xdr:pic>
      <xdr:nvPicPr>
        <xdr:cNvPr id="4102" name="Picture 6">
          <a:extLst>
            <a:ext uri="{FF2B5EF4-FFF2-40B4-BE49-F238E27FC236}">
              <a16:creationId xmlns:a16="http://schemas.microsoft.com/office/drawing/2014/main" id="{00000000-0008-0000-3400-00000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170747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74</xdr:row>
      <xdr:rowOff>47625</xdr:rowOff>
    </xdr:from>
    <xdr:to>
      <xdr:col>8</xdr:col>
      <xdr:colOff>593725</xdr:colOff>
      <xdr:row>193</xdr:row>
      <xdr:rowOff>57150</xdr:rowOff>
    </xdr:to>
    <xdr:pic>
      <xdr:nvPicPr>
        <xdr:cNvPr id="4103" name="Picture 7">
          <a:extLst>
            <a:ext uri="{FF2B5EF4-FFF2-40B4-BE49-F238E27FC236}">
              <a16:creationId xmlns:a16="http://schemas.microsoft.com/office/drawing/2014/main" id="{00000000-0008-0000-3400-00000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4993600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4104" name="Spinner 8" hidden="1">
              <a:extLst>
                <a:ext uri="{63B3BB69-23CF-44E3-9099-C40C66FF867C}">
                  <a14:compatExt spid="_x0000_s4104"/>
                </a:ext>
                <a:ext uri="{FF2B5EF4-FFF2-40B4-BE49-F238E27FC236}">
                  <a16:creationId xmlns:a16="http://schemas.microsoft.com/office/drawing/2014/main" id="{00000000-0008-0000-3400-000008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70</xdr:row>
          <xdr:rowOff>0</xdr:rowOff>
        </xdr:from>
        <xdr:to>
          <xdr:col>10</xdr:col>
          <xdr:colOff>66675</xdr:colOff>
          <xdr:row>72</xdr:row>
          <xdr:rowOff>95250</xdr:rowOff>
        </xdr:to>
        <xdr:sp macro="" textlink="">
          <xdr:nvSpPr>
            <xdr:cNvPr id="4105" name="Spinner 9" hidden="1">
              <a:extLst>
                <a:ext uri="{63B3BB69-23CF-44E3-9099-C40C66FF867C}">
                  <a14:compatExt spid="_x0000_s4105"/>
                </a:ext>
                <a:ext uri="{FF2B5EF4-FFF2-40B4-BE49-F238E27FC236}">
                  <a16:creationId xmlns:a16="http://schemas.microsoft.com/office/drawing/2014/main" id="{00000000-0008-0000-3400-000009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38</xdr:row>
          <xdr:rowOff>0</xdr:rowOff>
        </xdr:from>
        <xdr:to>
          <xdr:col>10</xdr:col>
          <xdr:colOff>66675</xdr:colOff>
          <xdr:row>40</xdr:row>
          <xdr:rowOff>95250</xdr:rowOff>
        </xdr:to>
        <xdr:sp macro="" textlink="">
          <xdr:nvSpPr>
            <xdr:cNvPr id="4106" name="Spinner 10" hidden="1">
              <a:extLst>
                <a:ext uri="{63B3BB69-23CF-44E3-9099-C40C66FF867C}">
                  <a14:compatExt spid="_x0000_s4106"/>
                </a:ext>
                <a:ext uri="{FF2B5EF4-FFF2-40B4-BE49-F238E27FC236}">
                  <a16:creationId xmlns:a16="http://schemas.microsoft.com/office/drawing/2014/main" id="{00000000-0008-0000-3400-00000A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90</xdr:row>
      <xdr:rowOff>127001</xdr:rowOff>
    </xdr:from>
    <xdr:to>
      <xdr:col>8</xdr:col>
      <xdr:colOff>584200</xdr:colOff>
      <xdr:row>109</xdr:row>
      <xdr:rowOff>1270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53</xdr:row>
      <xdr:rowOff>127001</xdr:rowOff>
    </xdr:from>
    <xdr:to>
      <xdr:col>8</xdr:col>
      <xdr:colOff>584200</xdr:colOff>
      <xdr:row>72</xdr:row>
      <xdr:rowOff>127001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3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65100</xdr:colOff>
      <xdr:row>114</xdr:row>
      <xdr:rowOff>12701</xdr:rowOff>
    </xdr:from>
    <xdr:to>
      <xdr:col>8</xdr:col>
      <xdr:colOff>622300</xdr:colOff>
      <xdr:row>133</xdr:row>
      <xdr:rowOff>12701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35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35</xdr:row>
      <xdr:rowOff>127000</xdr:rowOff>
    </xdr:from>
    <xdr:to>
      <xdr:col>8</xdr:col>
      <xdr:colOff>593725</xdr:colOff>
      <xdr:row>154</xdr:row>
      <xdr:rowOff>136525</xdr:rowOff>
    </xdr:to>
    <xdr:pic>
      <xdr:nvPicPr>
        <xdr:cNvPr id="634882" name="Picture 2">
          <a:extLst>
            <a:ext uri="{FF2B5EF4-FFF2-40B4-BE49-F238E27FC236}">
              <a16:creationId xmlns:a16="http://schemas.microsoft.com/office/drawing/2014/main" id="{00000000-0008-0000-3500-000002B00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9519900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58</xdr:row>
      <xdr:rowOff>47626</xdr:rowOff>
    </xdr:from>
    <xdr:to>
      <xdr:col>8</xdr:col>
      <xdr:colOff>584200</xdr:colOff>
      <xdr:row>177</xdr:row>
      <xdr:rowOff>47626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3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81</xdr:row>
      <xdr:rowOff>47626</xdr:rowOff>
    </xdr:from>
    <xdr:to>
      <xdr:col>8</xdr:col>
      <xdr:colOff>584200</xdr:colOff>
      <xdr:row>200</xdr:row>
      <xdr:rowOff>47626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35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634883" name="Spinner 3" hidden="1">
              <a:extLst>
                <a:ext uri="{63B3BB69-23CF-44E3-9099-C40C66FF867C}">
                  <a14:compatExt spid="_x0000_s634883"/>
                </a:ext>
                <a:ext uri="{FF2B5EF4-FFF2-40B4-BE49-F238E27FC236}">
                  <a16:creationId xmlns:a16="http://schemas.microsoft.com/office/drawing/2014/main" id="{00000000-0008-0000-3500-000003B0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77</xdr:row>
          <xdr:rowOff>0</xdr:rowOff>
        </xdr:from>
        <xdr:to>
          <xdr:col>10</xdr:col>
          <xdr:colOff>66675</xdr:colOff>
          <xdr:row>79</xdr:row>
          <xdr:rowOff>95250</xdr:rowOff>
        </xdr:to>
        <xdr:sp macro="" textlink="">
          <xdr:nvSpPr>
            <xdr:cNvPr id="634884" name="Spinner 4" hidden="1">
              <a:extLst>
                <a:ext uri="{63B3BB69-23CF-44E3-9099-C40C66FF867C}">
                  <a14:compatExt spid="_x0000_s634884"/>
                </a:ext>
                <a:ext uri="{FF2B5EF4-FFF2-40B4-BE49-F238E27FC236}">
                  <a16:creationId xmlns:a16="http://schemas.microsoft.com/office/drawing/2014/main" id="{00000000-0008-0000-3500-000004B0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3</xdr:row>
          <xdr:rowOff>0</xdr:rowOff>
        </xdr:from>
        <xdr:to>
          <xdr:col>10</xdr:col>
          <xdr:colOff>0</xdr:colOff>
          <xdr:row>95</xdr:row>
          <xdr:rowOff>95250</xdr:rowOff>
        </xdr:to>
        <xdr:sp macro="" textlink="">
          <xdr:nvSpPr>
            <xdr:cNvPr id="634885" name="Spinner 5" hidden="1">
              <a:extLst>
                <a:ext uri="{63B3BB69-23CF-44E3-9099-C40C66FF867C}">
                  <a14:compatExt spid="_x0000_s634885"/>
                </a:ext>
                <a:ext uri="{FF2B5EF4-FFF2-40B4-BE49-F238E27FC236}">
                  <a16:creationId xmlns:a16="http://schemas.microsoft.com/office/drawing/2014/main" id="{00000000-0008-0000-3500-000005B0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45</xdr:row>
          <xdr:rowOff>0</xdr:rowOff>
        </xdr:from>
        <xdr:to>
          <xdr:col>10</xdr:col>
          <xdr:colOff>66675</xdr:colOff>
          <xdr:row>47</xdr:row>
          <xdr:rowOff>95250</xdr:rowOff>
        </xdr:to>
        <xdr:sp macro="" textlink="">
          <xdr:nvSpPr>
            <xdr:cNvPr id="634886" name="Spinner 6" hidden="1">
              <a:extLst>
                <a:ext uri="{63B3BB69-23CF-44E3-9099-C40C66FF867C}">
                  <a14:compatExt spid="_x0000_s634886"/>
                </a:ext>
                <a:ext uri="{FF2B5EF4-FFF2-40B4-BE49-F238E27FC236}">
                  <a16:creationId xmlns:a16="http://schemas.microsoft.com/office/drawing/2014/main" id="{00000000-0008-0000-3500-000006B0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63</xdr:row>
          <xdr:rowOff>0</xdr:rowOff>
        </xdr:from>
        <xdr:to>
          <xdr:col>10</xdr:col>
          <xdr:colOff>66675</xdr:colOff>
          <xdr:row>65</xdr:row>
          <xdr:rowOff>95250</xdr:rowOff>
        </xdr:to>
        <xdr:sp macro="" textlink="">
          <xdr:nvSpPr>
            <xdr:cNvPr id="634887" name="Spinner 7" hidden="1">
              <a:extLst>
                <a:ext uri="{63B3BB69-23CF-44E3-9099-C40C66FF867C}">
                  <a14:compatExt spid="_x0000_s634887"/>
                </a:ext>
                <a:ext uri="{FF2B5EF4-FFF2-40B4-BE49-F238E27FC236}">
                  <a16:creationId xmlns:a16="http://schemas.microsoft.com/office/drawing/2014/main" id="{00000000-0008-0000-3500-000007B0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67</xdr:row>
          <xdr:rowOff>0</xdr:rowOff>
        </xdr:from>
        <xdr:to>
          <xdr:col>10</xdr:col>
          <xdr:colOff>0</xdr:colOff>
          <xdr:row>169</xdr:row>
          <xdr:rowOff>95250</xdr:rowOff>
        </xdr:to>
        <xdr:sp macro="" textlink="">
          <xdr:nvSpPr>
            <xdr:cNvPr id="634888" name="Spinner 8" hidden="1">
              <a:extLst>
                <a:ext uri="{63B3BB69-23CF-44E3-9099-C40C66FF867C}">
                  <a14:compatExt spid="_x0000_s634888"/>
                </a:ext>
                <a:ext uri="{FF2B5EF4-FFF2-40B4-BE49-F238E27FC236}">
                  <a16:creationId xmlns:a16="http://schemas.microsoft.com/office/drawing/2014/main" id="{00000000-0008-0000-3500-000008B0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90</xdr:row>
          <xdr:rowOff>0</xdr:rowOff>
        </xdr:from>
        <xdr:to>
          <xdr:col>10</xdr:col>
          <xdr:colOff>0</xdr:colOff>
          <xdr:row>192</xdr:row>
          <xdr:rowOff>95250</xdr:rowOff>
        </xdr:to>
        <xdr:sp macro="" textlink="">
          <xdr:nvSpPr>
            <xdr:cNvPr id="634889" name="Spinner 9" hidden="1">
              <a:extLst>
                <a:ext uri="{63B3BB69-23CF-44E3-9099-C40C66FF867C}">
                  <a14:compatExt spid="_x0000_s634889"/>
                </a:ext>
                <a:ext uri="{FF2B5EF4-FFF2-40B4-BE49-F238E27FC236}">
                  <a16:creationId xmlns:a16="http://schemas.microsoft.com/office/drawing/2014/main" id="{00000000-0008-0000-3500-000009B009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14</xdr:col>
      <xdr:colOff>0</xdr:colOff>
      <xdr:row>45</xdr:row>
      <xdr:rowOff>0</xdr:rowOff>
    </xdr:from>
    <xdr:to>
      <xdr:col>21</xdr:col>
      <xdr:colOff>49582</xdr:colOff>
      <xdr:row>55</xdr:row>
      <xdr:rowOff>24363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35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9277350" y="5372100"/>
          <a:ext cx="4316782" cy="1472163"/>
        </a:xfrm>
        <a:prstGeom prst="rect">
          <a:avLst/>
        </a:prstGeom>
      </xdr:spPr>
    </xdr:pic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91</xdr:row>
      <xdr:rowOff>127002</xdr:rowOff>
    </xdr:from>
    <xdr:to>
      <xdr:col>8</xdr:col>
      <xdr:colOff>593725</xdr:colOff>
      <xdr:row>110</xdr:row>
      <xdr:rowOff>136527</xdr:rowOff>
    </xdr:to>
    <xdr:pic>
      <xdr:nvPicPr>
        <xdr:cNvPr id="656386" name="Picture 2">
          <a:extLst>
            <a:ext uri="{FF2B5EF4-FFF2-40B4-BE49-F238E27FC236}">
              <a16:creationId xmlns:a16="http://schemas.microsoft.com/office/drawing/2014/main" id="{00000000-0008-0000-3600-00000204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3252452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1</xdr:col>
      <xdr:colOff>241300</xdr:colOff>
      <xdr:row>55</xdr:row>
      <xdr:rowOff>79376</xdr:rowOff>
    </xdr:from>
    <xdr:to>
      <xdr:col>21</xdr:col>
      <xdr:colOff>193675</xdr:colOff>
      <xdr:row>74</xdr:row>
      <xdr:rowOff>88901</xdr:rowOff>
    </xdr:to>
    <xdr:pic>
      <xdr:nvPicPr>
        <xdr:cNvPr id="656387" name="Picture 3">
          <a:extLst>
            <a:ext uri="{FF2B5EF4-FFF2-40B4-BE49-F238E27FC236}">
              <a16:creationId xmlns:a16="http://schemas.microsoft.com/office/drawing/2014/main" id="{00000000-0008-0000-3600-00000304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89850" y="6765926"/>
          <a:ext cx="6048375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14</xdr:row>
      <xdr:rowOff>127002</xdr:rowOff>
    </xdr:from>
    <xdr:to>
      <xdr:col>8</xdr:col>
      <xdr:colOff>593725</xdr:colOff>
      <xdr:row>133</xdr:row>
      <xdr:rowOff>136527</xdr:rowOff>
    </xdr:to>
    <xdr:pic>
      <xdr:nvPicPr>
        <xdr:cNvPr id="656388" name="Picture 4">
          <a:extLst>
            <a:ext uri="{FF2B5EF4-FFF2-40B4-BE49-F238E27FC236}">
              <a16:creationId xmlns:a16="http://schemas.microsoft.com/office/drawing/2014/main" id="{00000000-0008-0000-3600-00000404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653857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36</xdr:row>
      <xdr:rowOff>127002</xdr:rowOff>
    </xdr:from>
    <xdr:to>
      <xdr:col>8</xdr:col>
      <xdr:colOff>593725</xdr:colOff>
      <xdr:row>155</xdr:row>
      <xdr:rowOff>136527</xdr:rowOff>
    </xdr:to>
    <xdr:pic>
      <xdr:nvPicPr>
        <xdr:cNvPr id="656389" name="Picture 5">
          <a:extLst>
            <a:ext uri="{FF2B5EF4-FFF2-40B4-BE49-F238E27FC236}">
              <a16:creationId xmlns:a16="http://schemas.microsoft.com/office/drawing/2014/main" id="{00000000-0008-0000-3600-00000504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968182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59</xdr:row>
      <xdr:rowOff>47627</xdr:rowOff>
    </xdr:from>
    <xdr:to>
      <xdr:col>8</xdr:col>
      <xdr:colOff>593725</xdr:colOff>
      <xdr:row>178</xdr:row>
      <xdr:rowOff>57152</xdr:rowOff>
    </xdr:to>
    <xdr:pic>
      <xdr:nvPicPr>
        <xdr:cNvPr id="656390" name="Picture 6">
          <a:extLst>
            <a:ext uri="{FF2B5EF4-FFF2-40B4-BE49-F238E27FC236}">
              <a16:creationId xmlns:a16="http://schemas.microsoft.com/office/drawing/2014/main" id="{00000000-0008-0000-3600-00000604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288857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7000</xdr:colOff>
      <xdr:row>182</xdr:row>
      <xdr:rowOff>47625</xdr:rowOff>
    </xdr:from>
    <xdr:to>
      <xdr:col>8</xdr:col>
      <xdr:colOff>593725</xdr:colOff>
      <xdr:row>201</xdr:row>
      <xdr:rowOff>57150</xdr:rowOff>
    </xdr:to>
    <xdr:pic>
      <xdr:nvPicPr>
        <xdr:cNvPr id="656391" name="Picture 7">
          <a:extLst>
            <a:ext uri="{FF2B5EF4-FFF2-40B4-BE49-F238E27FC236}">
              <a16:creationId xmlns:a16="http://schemas.microsoft.com/office/drawing/2014/main" id="{00000000-0008-0000-3600-00000704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26174700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656392" name="Spinner 8" hidden="1">
              <a:extLst>
                <a:ext uri="{63B3BB69-23CF-44E3-9099-C40C66FF867C}">
                  <a14:compatExt spid="_x0000_s656392"/>
                </a:ext>
                <a:ext uri="{FF2B5EF4-FFF2-40B4-BE49-F238E27FC236}">
                  <a16:creationId xmlns:a16="http://schemas.microsoft.com/office/drawing/2014/main" id="{00000000-0008-0000-3600-00000804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78</xdr:row>
          <xdr:rowOff>0</xdr:rowOff>
        </xdr:from>
        <xdr:to>
          <xdr:col>10</xdr:col>
          <xdr:colOff>66675</xdr:colOff>
          <xdr:row>80</xdr:row>
          <xdr:rowOff>95250</xdr:rowOff>
        </xdr:to>
        <xdr:sp macro="" textlink="">
          <xdr:nvSpPr>
            <xdr:cNvPr id="656393" name="Spinner 9" hidden="1">
              <a:extLst>
                <a:ext uri="{63B3BB69-23CF-44E3-9099-C40C66FF867C}">
                  <a14:compatExt spid="_x0000_s656393"/>
                </a:ext>
                <a:ext uri="{FF2B5EF4-FFF2-40B4-BE49-F238E27FC236}">
                  <a16:creationId xmlns:a16="http://schemas.microsoft.com/office/drawing/2014/main" id="{00000000-0008-0000-3600-00000904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46</xdr:row>
          <xdr:rowOff>0</xdr:rowOff>
        </xdr:from>
        <xdr:to>
          <xdr:col>10</xdr:col>
          <xdr:colOff>66675</xdr:colOff>
          <xdr:row>48</xdr:row>
          <xdr:rowOff>95250</xdr:rowOff>
        </xdr:to>
        <xdr:sp macro="" textlink="">
          <xdr:nvSpPr>
            <xdr:cNvPr id="656394" name="Spinner 10" hidden="1">
              <a:extLst>
                <a:ext uri="{63B3BB69-23CF-44E3-9099-C40C66FF867C}">
                  <a14:compatExt spid="_x0000_s656394"/>
                </a:ext>
                <a:ext uri="{FF2B5EF4-FFF2-40B4-BE49-F238E27FC236}">
                  <a16:creationId xmlns:a16="http://schemas.microsoft.com/office/drawing/2014/main" id="{00000000-0008-0000-3600-00000A040A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11</xdr:col>
      <xdr:colOff>161925</xdr:colOff>
      <xdr:row>55</xdr:row>
      <xdr:rowOff>57150</xdr:rowOff>
    </xdr:from>
    <xdr:to>
      <xdr:col>21</xdr:col>
      <xdr:colOff>114300</xdr:colOff>
      <xdr:row>74</xdr:row>
      <xdr:rowOff>66675</xdr:rowOff>
    </xdr:to>
    <xdr:sp macro="" textlink="">
      <xdr:nvSpPr>
        <xdr:cNvPr id="656396" name="AutoShape 12">
          <a:extLst>
            <a:ext uri="{FF2B5EF4-FFF2-40B4-BE49-F238E27FC236}">
              <a16:creationId xmlns:a16="http://schemas.microsoft.com/office/drawing/2014/main" id="{00000000-0008-0000-3600-00000C040A00}"/>
            </a:ext>
          </a:extLst>
        </xdr:cNvPr>
        <xdr:cNvSpPr>
          <a:spLocks noChangeAspect="1" noChangeArrowheads="1"/>
        </xdr:cNvSpPr>
      </xdr:nvSpPr>
      <xdr:spPr bwMode="auto">
        <a:xfrm>
          <a:off x="7610475" y="6743700"/>
          <a:ext cx="6048375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91</xdr:row>
      <xdr:rowOff>127001</xdr:rowOff>
    </xdr:from>
    <xdr:to>
      <xdr:col>8</xdr:col>
      <xdr:colOff>584200</xdr:colOff>
      <xdr:row>110</xdr:row>
      <xdr:rowOff>1270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54</xdr:row>
      <xdr:rowOff>127001</xdr:rowOff>
    </xdr:from>
    <xdr:to>
      <xdr:col>8</xdr:col>
      <xdr:colOff>584200</xdr:colOff>
      <xdr:row>73</xdr:row>
      <xdr:rowOff>127001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3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114</xdr:row>
      <xdr:rowOff>127001</xdr:rowOff>
    </xdr:from>
    <xdr:to>
      <xdr:col>8</xdr:col>
      <xdr:colOff>584200</xdr:colOff>
      <xdr:row>133</xdr:row>
      <xdr:rowOff>127001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37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36</xdr:row>
      <xdr:rowOff>127002</xdr:rowOff>
    </xdr:from>
    <xdr:to>
      <xdr:col>8</xdr:col>
      <xdr:colOff>593725</xdr:colOff>
      <xdr:row>155</xdr:row>
      <xdr:rowOff>136527</xdr:rowOff>
    </xdr:to>
    <xdr:pic>
      <xdr:nvPicPr>
        <xdr:cNvPr id="738326" name="Picture 22">
          <a:extLst>
            <a:ext uri="{FF2B5EF4-FFF2-40B4-BE49-F238E27FC236}">
              <a16:creationId xmlns:a16="http://schemas.microsoft.com/office/drawing/2014/main" id="{00000000-0008-0000-3700-000016440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19681827"/>
          <a:ext cx="6400800" cy="2724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98425</xdr:colOff>
      <xdr:row>160</xdr:row>
      <xdr:rowOff>1</xdr:rowOff>
    </xdr:from>
    <xdr:to>
      <xdr:col>8</xdr:col>
      <xdr:colOff>555625</xdr:colOff>
      <xdr:row>179</xdr:row>
      <xdr:rowOff>1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37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98425</xdr:colOff>
      <xdr:row>182</xdr:row>
      <xdr:rowOff>95251</xdr:rowOff>
    </xdr:from>
    <xdr:to>
      <xdr:col>8</xdr:col>
      <xdr:colOff>555625</xdr:colOff>
      <xdr:row>201</xdr:row>
      <xdr:rowOff>95251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37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5725</xdr:rowOff>
        </xdr:to>
        <xdr:sp macro="" textlink="">
          <xdr:nvSpPr>
            <xdr:cNvPr id="738327" name="Spinner 23" hidden="1">
              <a:extLst>
                <a:ext uri="{63B3BB69-23CF-44E3-9099-C40C66FF867C}">
                  <a14:compatExt spid="_x0000_s738327"/>
                </a:ext>
                <a:ext uri="{FF2B5EF4-FFF2-40B4-BE49-F238E27FC236}">
                  <a16:creationId xmlns:a16="http://schemas.microsoft.com/office/drawing/2014/main" id="{00000000-0008-0000-3700-000017440B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78</xdr:row>
          <xdr:rowOff>0</xdr:rowOff>
        </xdr:from>
        <xdr:to>
          <xdr:col>10</xdr:col>
          <xdr:colOff>66675</xdr:colOff>
          <xdr:row>80</xdr:row>
          <xdr:rowOff>95250</xdr:rowOff>
        </xdr:to>
        <xdr:sp macro="" textlink="">
          <xdr:nvSpPr>
            <xdr:cNvPr id="738328" name="Spinner 24" hidden="1">
              <a:extLst>
                <a:ext uri="{63B3BB69-23CF-44E3-9099-C40C66FF867C}">
                  <a14:compatExt spid="_x0000_s738328"/>
                </a:ext>
                <a:ext uri="{FF2B5EF4-FFF2-40B4-BE49-F238E27FC236}">
                  <a16:creationId xmlns:a16="http://schemas.microsoft.com/office/drawing/2014/main" id="{00000000-0008-0000-3700-000018440B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4</xdr:row>
          <xdr:rowOff>0</xdr:rowOff>
        </xdr:from>
        <xdr:to>
          <xdr:col>10</xdr:col>
          <xdr:colOff>0</xdr:colOff>
          <xdr:row>96</xdr:row>
          <xdr:rowOff>95250</xdr:rowOff>
        </xdr:to>
        <xdr:sp macro="" textlink="">
          <xdr:nvSpPr>
            <xdr:cNvPr id="738329" name="Spinner 25" hidden="1">
              <a:extLst>
                <a:ext uri="{63B3BB69-23CF-44E3-9099-C40C66FF867C}">
                  <a14:compatExt spid="_x0000_s738329"/>
                </a:ext>
                <a:ext uri="{FF2B5EF4-FFF2-40B4-BE49-F238E27FC236}">
                  <a16:creationId xmlns:a16="http://schemas.microsoft.com/office/drawing/2014/main" id="{00000000-0008-0000-3700-000019440B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46</xdr:row>
          <xdr:rowOff>0</xdr:rowOff>
        </xdr:from>
        <xdr:to>
          <xdr:col>10</xdr:col>
          <xdr:colOff>66675</xdr:colOff>
          <xdr:row>48</xdr:row>
          <xdr:rowOff>95250</xdr:rowOff>
        </xdr:to>
        <xdr:sp macro="" textlink="">
          <xdr:nvSpPr>
            <xdr:cNvPr id="738330" name="Spinner 26" hidden="1">
              <a:extLst>
                <a:ext uri="{63B3BB69-23CF-44E3-9099-C40C66FF867C}">
                  <a14:compatExt spid="_x0000_s738330"/>
                </a:ext>
                <a:ext uri="{FF2B5EF4-FFF2-40B4-BE49-F238E27FC236}">
                  <a16:creationId xmlns:a16="http://schemas.microsoft.com/office/drawing/2014/main" id="{00000000-0008-0000-3700-00001A440B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6675</xdr:colOff>
          <xdr:row>64</xdr:row>
          <xdr:rowOff>0</xdr:rowOff>
        </xdr:from>
        <xdr:to>
          <xdr:col>10</xdr:col>
          <xdr:colOff>66675</xdr:colOff>
          <xdr:row>66</xdr:row>
          <xdr:rowOff>95250</xdr:rowOff>
        </xdr:to>
        <xdr:sp macro="" textlink="">
          <xdr:nvSpPr>
            <xdr:cNvPr id="738331" name="Spinner 27" hidden="1">
              <a:extLst>
                <a:ext uri="{63B3BB69-23CF-44E3-9099-C40C66FF867C}">
                  <a14:compatExt spid="_x0000_s738331"/>
                </a:ext>
                <a:ext uri="{FF2B5EF4-FFF2-40B4-BE49-F238E27FC236}">
                  <a16:creationId xmlns:a16="http://schemas.microsoft.com/office/drawing/2014/main" id="{00000000-0008-0000-3700-00001B440B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68</xdr:row>
          <xdr:rowOff>0</xdr:rowOff>
        </xdr:from>
        <xdr:to>
          <xdr:col>10</xdr:col>
          <xdr:colOff>0</xdr:colOff>
          <xdr:row>170</xdr:row>
          <xdr:rowOff>95250</xdr:rowOff>
        </xdr:to>
        <xdr:sp macro="" textlink="">
          <xdr:nvSpPr>
            <xdr:cNvPr id="738332" name="Spinner 28" hidden="1">
              <a:extLst>
                <a:ext uri="{63B3BB69-23CF-44E3-9099-C40C66FF867C}">
                  <a14:compatExt spid="_x0000_s738332"/>
                </a:ext>
                <a:ext uri="{FF2B5EF4-FFF2-40B4-BE49-F238E27FC236}">
                  <a16:creationId xmlns:a16="http://schemas.microsoft.com/office/drawing/2014/main" id="{00000000-0008-0000-3700-00001C440B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191</xdr:row>
          <xdr:rowOff>0</xdr:rowOff>
        </xdr:from>
        <xdr:to>
          <xdr:col>10</xdr:col>
          <xdr:colOff>0</xdr:colOff>
          <xdr:row>193</xdr:row>
          <xdr:rowOff>95250</xdr:rowOff>
        </xdr:to>
        <xdr:sp macro="" textlink="">
          <xdr:nvSpPr>
            <xdr:cNvPr id="738333" name="Spinner 29" hidden="1">
              <a:extLst>
                <a:ext uri="{63B3BB69-23CF-44E3-9099-C40C66FF867C}">
                  <a14:compatExt spid="_x0000_s738333"/>
                </a:ext>
                <a:ext uri="{FF2B5EF4-FFF2-40B4-BE49-F238E27FC236}">
                  <a16:creationId xmlns:a16="http://schemas.microsoft.com/office/drawing/2014/main" id="{00000000-0008-0000-3700-00001D440B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33</xdr:col>
      <xdr:colOff>66675</xdr:colOff>
      <xdr:row>39</xdr:row>
      <xdr:rowOff>38100</xdr:rowOff>
    </xdr:from>
    <xdr:to>
      <xdr:col>42</xdr:col>
      <xdr:colOff>523875</xdr:colOff>
      <xdr:row>57</xdr:row>
      <xdr:rowOff>6985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39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3</xdr:col>
      <xdr:colOff>0</xdr:colOff>
      <xdr:row>60</xdr:row>
      <xdr:rowOff>0</xdr:rowOff>
    </xdr:from>
    <xdr:to>
      <xdr:col>42</xdr:col>
      <xdr:colOff>540385</xdr:colOff>
      <xdr:row>75</xdr:row>
      <xdr:rowOff>1079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39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48</xdr:col>
      <xdr:colOff>152400</xdr:colOff>
      <xdr:row>10</xdr:row>
      <xdr:rowOff>14403</xdr:rowOff>
    </xdr:from>
    <xdr:to>
      <xdr:col>55</xdr:col>
      <xdr:colOff>201982</xdr:colOff>
      <xdr:row>17</xdr:row>
      <xdr:rowOff>15306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39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9422725" y="1919403"/>
          <a:ext cx="4316782" cy="147216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43</xdr:row>
      <xdr:rowOff>127000</xdr:rowOff>
    </xdr:from>
    <xdr:to>
      <xdr:col>6</xdr:col>
      <xdr:colOff>688975</xdr:colOff>
      <xdr:row>61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65</xdr:row>
      <xdr:rowOff>127000</xdr:rowOff>
    </xdr:from>
    <xdr:to>
      <xdr:col>6</xdr:col>
      <xdr:colOff>688975</xdr:colOff>
      <xdr:row>83</xdr:row>
      <xdr:rowOff>1270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0</xdr:colOff>
      <xdr:row>87</xdr:row>
      <xdr:rowOff>127000</xdr:rowOff>
    </xdr:from>
    <xdr:to>
      <xdr:col>6</xdr:col>
      <xdr:colOff>688975</xdr:colOff>
      <xdr:row>105</xdr:row>
      <xdr:rowOff>127000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7000</xdr:colOff>
      <xdr:row>109</xdr:row>
      <xdr:rowOff>127000</xdr:rowOff>
    </xdr:from>
    <xdr:to>
      <xdr:col>6</xdr:col>
      <xdr:colOff>688975</xdr:colOff>
      <xdr:row>127</xdr:row>
      <xdr:rowOff>127000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412750</xdr:colOff>
      <xdr:row>130</xdr:row>
      <xdr:rowOff>69850</xdr:rowOff>
    </xdr:from>
    <xdr:to>
      <xdr:col>19</xdr:col>
      <xdr:colOff>107950</xdr:colOff>
      <xdr:row>148</xdr:row>
      <xdr:rowOff>6985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27000</xdr:colOff>
      <xdr:row>155</xdr:row>
      <xdr:rowOff>127000</xdr:rowOff>
    </xdr:from>
    <xdr:to>
      <xdr:col>6</xdr:col>
      <xdr:colOff>688975</xdr:colOff>
      <xdr:row>173</xdr:row>
      <xdr:rowOff>127000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127000</xdr:colOff>
      <xdr:row>177</xdr:row>
      <xdr:rowOff>127000</xdr:rowOff>
    </xdr:from>
    <xdr:to>
      <xdr:col>6</xdr:col>
      <xdr:colOff>688975</xdr:colOff>
      <xdr:row>195</xdr:row>
      <xdr:rowOff>127000</xdr:rowOff>
    </xdr:to>
    <xdr:graphicFrame macro="">
      <xdr:nvGraphicFramePr>
        <xdr:cNvPr id="8" name="Chart 1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127000</xdr:colOff>
      <xdr:row>199</xdr:row>
      <xdr:rowOff>127000</xdr:rowOff>
    </xdr:from>
    <xdr:to>
      <xdr:col>6</xdr:col>
      <xdr:colOff>688975</xdr:colOff>
      <xdr:row>217</xdr:row>
      <xdr:rowOff>12700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10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14</xdr:col>
      <xdr:colOff>962026</xdr:colOff>
      <xdr:row>126</xdr:row>
      <xdr:rowOff>95251</xdr:rowOff>
    </xdr:from>
    <xdr:ext cx="4638674" cy="22519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000000-0008-0000-1200-000002000000}"/>
                </a:ext>
              </a:extLst>
            </xdr:cNvPr>
            <xdr:cNvSpPr txBox="1"/>
          </xdr:nvSpPr>
          <xdr:spPr>
            <a:xfrm>
              <a:off x="9496426" y="24269701"/>
              <a:ext cx="4638674" cy="22519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</a:rPr>
                      <m:t>𝑦</m:t>
                    </m:r>
                    <m:r>
                      <a:rPr lang="en-US" sz="1400" i="0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4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US" sz="1400" i="0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  <m:r>
                      <a:rPr lang="en-US" sz="1400" i="0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𝑎</m:t>
                        </m:r>
                      </m:e>
                      <m:sub>
                        <m:r>
                          <a:rPr lang="ro-MD" sz="1100" b="0" i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sSub>
                      <m:sSubPr>
                        <m:ctrlP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ro-MD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ro-MD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en-US" sz="14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US" sz="1400" i="0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sSub>
                      <m:sSubPr>
                        <m:ctrlPr>
                          <a:rPr lang="en-US" sz="14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ro-MD" sz="14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400" i="0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4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US" sz="1400" i="0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sSub>
                      <m:sSubPr>
                        <m:ctrlPr>
                          <a:rPr lang="en-US" sz="14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400" i="0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400" i="0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4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US" sz="1400" i="0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sSub>
                      <m:sSubPr>
                        <m:ctrlPr>
                          <a:rPr lang="en-US" sz="14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400" i="0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r>
                      <a:rPr lang="en-US" sz="1400" i="0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4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US" sz="1400" i="1">
                            <a:latin typeface="Cambria Math" panose="02040503050406030204" pitchFamily="18" charset="0"/>
                          </a:rPr>
                          <m:t>𝑛</m:t>
                        </m:r>
                      </m:sub>
                    </m:sSub>
                    <m:sSub>
                      <m:sSubPr>
                        <m:ctrlPr>
                          <a:rPr lang="en-US" sz="14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400" i="1">
                            <a:latin typeface="Cambria Math" panose="02040503050406030204" pitchFamily="18" charset="0"/>
                          </a:rPr>
                          <m:t>𝑛</m:t>
                        </m:r>
                      </m:sub>
                    </m:sSub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4EFF6D22-1CA5-050A-624C-6ABC9F31F6B7}"/>
                </a:ext>
              </a:extLst>
            </xdr:cNvPr>
            <xdr:cNvSpPr txBox="1"/>
          </xdr:nvSpPr>
          <xdr:spPr>
            <a:xfrm>
              <a:off x="9496426" y="24269701"/>
              <a:ext cx="4638674" cy="22519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400" i="0">
                  <a:latin typeface="Cambria Math" panose="02040503050406030204" pitchFamily="18" charset="0"/>
                </a:rPr>
                <a:t>𝑦=𝑎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400" i="0">
                  <a:latin typeface="Cambria Math" panose="02040503050406030204" pitchFamily="18" charset="0"/>
                </a:rPr>
                <a:t>0+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𝑎_</a:t>
              </a:r>
              <a:r>
                <a:rPr lang="ro-MD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_</a:t>
              </a:r>
              <a:r>
                <a:rPr lang="ro-MD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+</a:t>
              </a:r>
              <a:r>
                <a:rPr lang="en-US" sz="1400" i="0">
                  <a:latin typeface="Cambria Math" panose="02040503050406030204" pitchFamily="18" charset="0"/>
                </a:rPr>
                <a:t>𝑎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400" i="0">
                  <a:latin typeface="Cambria Math" panose="02040503050406030204" pitchFamily="18" charset="0"/>
                </a:rPr>
                <a:t>2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 </a:t>
              </a:r>
              <a:r>
                <a:rPr lang="en-US" sz="1400" i="0">
                  <a:latin typeface="Cambria Math" panose="02040503050406030204" pitchFamily="18" charset="0"/>
                </a:rPr>
                <a:t>𝑥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ro-MD" sz="1400" b="0" i="0">
                  <a:latin typeface="Cambria Math" panose="02040503050406030204" pitchFamily="18" charset="0"/>
                </a:rPr>
                <a:t>2</a:t>
              </a:r>
              <a:r>
                <a:rPr lang="en-US" sz="1400" i="0">
                  <a:latin typeface="Cambria Math" panose="02040503050406030204" pitchFamily="18" charset="0"/>
                </a:rPr>
                <a:t>+𝑎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400" i="0">
                  <a:latin typeface="Cambria Math" panose="02040503050406030204" pitchFamily="18" charset="0"/>
                </a:rPr>
                <a:t>3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 </a:t>
              </a:r>
              <a:r>
                <a:rPr lang="en-US" sz="1400" i="0">
                  <a:latin typeface="Cambria Math" panose="02040503050406030204" pitchFamily="18" charset="0"/>
                </a:rPr>
                <a:t>𝑥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400" i="0">
                  <a:latin typeface="Cambria Math" panose="02040503050406030204" pitchFamily="18" charset="0"/>
                </a:rPr>
                <a:t>3+𝑎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400" i="0">
                  <a:latin typeface="Cambria Math" panose="02040503050406030204" pitchFamily="18" charset="0"/>
                </a:rPr>
                <a:t>4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 </a:t>
              </a:r>
              <a:r>
                <a:rPr lang="en-US" sz="1400" i="0">
                  <a:latin typeface="Cambria Math" panose="02040503050406030204" pitchFamily="18" charset="0"/>
                </a:rPr>
                <a:t>𝑥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400" i="0">
                  <a:latin typeface="Cambria Math" panose="02040503050406030204" pitchFamily="18" charset="0"/>
                </a:rPr>
                <a:t>4+𝑎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400" i="0">
                  <a:latin typeface="Cambria Math" panose="02040503050406030204" pitchFamily="18" charset="0"/>
                </a:rPr>
                <a:t>𝑛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 </a:t>
              </a:r>
              <a:r>
                <a:rPr lang="en-US" sz="1400" i="0">
                  <a:latin typeface="Cambria Math" panose="02040503050406030204" pitchFamily="18" charset="0"/>
                </a:rPr>
                <a:t>𝑥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400" i="0">
                  <a:latin typeface="Cambria Math" panose="02040503050406030204" pitchFamily="18" charset="0"/>
                </a:rPr>
                <a:t>𝑛</a:t>
              </a:r>
              <a:endParaRPr lang="en-US" sz="1400"/>
            </a:p>
          </xdr:txBody>
        </xdr:sp>
      </mc:Fallback>
    </mc:AlternateContent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2</xdr:col>
      <xdr:colOff>190500</xdr:colOff>
      <xdr:row>14</xdr:row>
      <xdr:rowOff>33337</xdr:rowOff>
    </xdr:from>
    <xdr:to>
      <xdr:col>79</xdr:col>
      <xdr:colOff>466725</xdr:colOff>
      <xdr:row>28</xdr:row>
      <xdr:rowOff>1095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1</xdr:col>
      <xdr:colOff>152400</xdr:colOff>
      <xdr:row>13</xdr:row>
      <xdr:rowOff>90486</xdr:rowOff>
    </xdr:from>
    <xdr:to>
      <xdr:col>90</xdr:col>
      <xdr:colOff>266700</xdr:colOff>
      <xdr:row>32</xdr:row>
      <xdr:rowOff>5714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63</xdr:col>
      <xdr:colOff>0</xdr:colOff>
      <xdr:row>3</xdr:row>
      <xdr:rowOff>0</xdr:rowOff>
    </xdr:from>
    <xdr:ext cx="4638674" cy="22519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0000000-0008-0000-1300-000005000000}"/>
                </a:ext>
              </a:extLst>
            </xdr:cNvPr>
            <xdr:cNvSpPr txBox="1"/>
          </xdr:nvSpPr>
          <xdr:spPr>
            <a:xfrm>
              <a:off x="10372725" y="571500"/>
              <a:ext cx="4638674" cy="22519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</a:rPr>
                      <m:t>𝑦</m:t>
                    </m:r>
                    <m:r>
                      <a:rPr lang="en-US" sz="1400" i="0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4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ro-MD" sz="1400" b="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  <m:t>𝑏</m:t>
                        </m:r>
                      </m:e>
                      <m:sub>
                        <m:r>
                          <a:rPr lang="en-US" sz="1400" i="0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  <m:r>
                      <a:rPr lang="en-US" sz="1400" i="0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ro-MD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𝑏</m:t>
                        </m:r>
                      </m:e>
                      <m:sub>
                        <m:r>
                          <a:rPr lang="ro-MD" sz="1100" b="0" i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sSub>
                      <m:sSubPr>
                        <m:ctrlP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ro-MD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ro-MD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en-US" sz="14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ro-MD" sz="1400" b="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  <m:t>𝑏</m:t>
                        </m:r>
                      </m:e>
                      <m:sub>
                        <m:r>
                          <a:rPr lang="en-US" sz="1400" i="0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sSub>
                      <m:sSubPr>
                        <m:ctrlPr>
                          <a:rPr lang="en-US" sz="14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ro-MD" sz="14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400" i="0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4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ro-MD" sz="1400" b="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  <m:t>𝑏</m:t>
                        </m:r>
                      </m:e>
                      <m:sub>
                        <m:r>
                          <a:rPr lang="en-US" sz="1400" i="0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sSub>
                      <m:sSubPr>
                        <m:ctrlPr>
                          <a:rPr lang="en-US" sz="14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400" i="0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400" i="0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4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ro-MD" sz="1400" b="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  <m:t>𝑏</m:t>
                        </m:r>
                      </m:e>
                      <m:sub>
                        <m:r>
                          <a:rPr lang="en-US" sz="1400" i="0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sSub>
                      <m:sSubPr>
                        <m:ctrlPr>
                          <a:rPr lang="en-US" sz="14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400" i="0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r>
                      <a:rPr lang="en-US" sz="1400" i="0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4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ro-MD" sz="1400" b="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  <m:t>𝑏</m:t>
                        </m:r>
                      </m:e>
                      <m:sub>
                        <m:r>
                          <a:rPr lang="en-US" sz="1400" i="1">
                            <a:latin typeface="Cambria Math" panose="02040503050406030204" pitchFamily="18" charset="0"/>
                          </a:rPr>
                          <m:t>𝑛</m:t>
                        </m:r>
                      </m:sub>
                    </m:sSub>
                    <m:sSub>
                      <m:sSubPr>
                        <m:ctrlPr>
                          <a:rPr lang="en-US" sz="14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400" i="1">
                            <a:latin typeface="Cambria Math" panose="02040503050406030204" pitchFamily="18" charset="0"/>
                          </a:rPr>
                          <m:t>𝑛</m:t>
                        </m:r>
                      </m:sub>
                    </m:sSub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2A2F66EA-F67A-4419-A743-80215B577BBC}"/>
                </a:ext>
              </a:extLst>
            </xdr:cNvPr>
            <xdr:cNvSpPr txBox="1"/>
          </xdr:nvSpPr>
          <xdr:spPr>
            <a:xfrm>
              <a:off x="10372725" y="571500"/>
              <a:ext cx="4638674" cy="22519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400" i="0">
                  <a:latin typeface="Cambria Math" panose="02040503050406030204" pitchFamily="18" charset="0"/>
                </a:rPr>
                <a:t>𝑦=</a:t>
              </a:r>
              <a:r>
                <a:rPr lang="ro-MD" sz="14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𝑏</a:t>
              </a:r>
              <a:r>
                <a:rPr lang="en-US" sz="14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400" i="0">
                  <a:latin typeface="Cambria Math" panose="02040503050406030204" pitchFamily="18" charset="0"/>
                </a:rPr>
                <a:t>0+</a:t>
              </a:r>
              <a:r>
                <a:rPr lang="ro-MD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𝑏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ro-MD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_</a:t>
              </a:r>
              <a:r>
                <a:rPr lang="ro-MD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+</a:t>
              </a:r>
              <a:r>
                <a:rPr lang="ro-MD" sz="14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𝑏</a:t>
              </a:r>
              <a:r>
                <a:rPr lang="en-US" sz="14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400" i="0">
                  <a:latin typeface="Cambria Math" panose="02040503050406030204" pitchFamily="18" charset="0"/>
                </a:rPr>
                <a:t>2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 </a:t>
              </a:r>
              <a:r>
                <a:rPr lang="en-US" sz="1400" i="0">
                  <a:latin typeface="Cambria Math" panose="02040503050406030204" pitchFamily="18" charset="0"/>
                </a:rPr>
                <a:t>𝑥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ro-MD" sz="1400" b="0" i="0">
                  <a:latin typeface="Cambria Math" panose="02040503050406030204" pitchFamily="18" charset="0"/>
                </a:rPr>
                <a:t>2</a:t>
              </a:r>
              <a:r>
                <a:rPr lang="en-US" sz="1400" i="0">
                  <a:latin typeface="Cambria Math" panose="02040503050406030204" pitchFamily="18" charset="0"/>
                </a:rPr>
                <a:t>+</a:t>
              </a:r>
              <a:r>
                <a:rPr lang="ro-MD" sz="14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𝑏</a:t>
              </a:r>
              <a:r>
                <a:rPr lang="en-US" sz="14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400" i="0">
                  <a:latin typeface="Cambria Math" panose="02040503050406030204" pitchFamily="18" charset="0"/>
                </a:rPr>
                <a:t>3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 </a:t>
              </a:r>
              <a:r>
                <a:rPr lang="en-US" sz="1400" i="0">
                  <a:latin typeface="Cambria Math" panose="02040503050406030204" pitchFamily="18" charset="0"/>
                </a:rPr>
                <a:t>𝑥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400" i="0">
                  <a:latin typeface="Cambria Math" panose="02040503050406030204" pitchFamily="18" charset="0"/>
                </a:rPr>
                <a:t>3+</a:t>
              </a:r>
              <a:r>
                <a:rPr lang="ro-MD" sz="14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𝑏</a:t>
              </a:r>
              <a:r>
                <a:rPr lang="en-US" sz="14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400" i="0">
                  <a:latin typeface="Cambria Math" panose="02040503050406030204" pitchFamily="18" charset="0"/>
                </a:rPr>
                <a:t>4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 </a:t>
              </a:r>
              <a:r>
                <a:rPr lang="en-US" sz="1400" i="0">
                  <a:latin typeface="Cambria Math" panose="02040503050406030204" pitchFamily="18" charset="0"/>
                </a:rPr>
                <a:t>𝑥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400" i="0">
                  <a:latin typeface="Cambria Math" panose="02040503050406030204" pitchFamily="18" charset="0"/>
                </a:rPr>
                <a:t>4+</a:t>
              </a:r>
              <a:r>
                <a:rPr lang="ro-MD" sz="14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𝑏</a:t>
              </a:r>
              <a:r>
                <a:rPr lang="en-US" sz="14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400" i="0">
                  <a:latin typeface="Cambria Math" panose="02040503050406030204" pitchFamily="18" charset="0"/>
                </a:rPr>
                <a:t>𝑛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 </a:t>
              </a:r>
              <a:r>
                <a:rPr lang="en-US" sz="1400" i="0">
                  <a:latin typeface="Cambria Math" panose="02040503050406030204" pitchFamily="18" charset="0"/>
                </a:rPr>
                <a:t>𝑥</a:t>
              </a:r>
              <a:r>
                <a:rPr lang="en-US" sz="1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400" i="0">
                  <a:latin typeface="Cambria Math" panose="02040503050406030204" pitchFamily="18" charset="0"/>
                </a:rPr>
                <a:t>𝑛</a:t>
              </a:r>
              <a:endParaRPr lang="en-US" sz="1400"/>
            </a:p>
          </xdr:txBody>
        </xdr:sp>
      </mc:Fallback>
    </mc:AlternateContent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0</xdr:rowOff>
    </xdr:from>
    <xdr:to>
      <xdr:col>13</xdr:col>
      <xdr:colOff>0</xdr:colOff>
      <xdr:row>19</xdr:row>
      <xdr:rowOff>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81100" y="1371600"/>
          <a:ext cx="7658100" cy="15240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9</xdr:row>
      <xdr:rowOff>0</xdr:rowOff>
    </xdr:from>
    <xdr:to>
      <xdr:col>13</xdr:col>
      <xdr:colOff>0</xdr:colOff>
      <xdr:row>49</xdr:row>
      <xdr:rowOff>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1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04925" y="59436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49</xdr:row>
      <xdr:rowOff>0</xdr:rowOff>
    </xdr:from>
    <xdr:to>
      <xdr:col>13</xdr:col>
      <xdr:colOff>0</xdr:colOff>
      <xdr:row>59</xdr:row>
      <xdr:rowOff>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15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04925" y="74676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59</xdr:row>
      <xdr:rowOff>0</xdr:rowOff>
    </xdr:from>
    <xdr:to>
      <xdr:col>13</xdr:col>
      <xdr:colOff>0</xdr:colOff>
      <xdr:row>69</xdr:row>
      <xdr:rowOff>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15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304925" y="89916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69</xdr:row>
      <xdr:rowOff>0</xdr:rowOff>
    </xdr:from>
    <xdr:to>
      <xdr:col>13</xdr:col>
      <xdr:colOff>0</xdr:colOff>
      <xdr:row>79</xdr:row>
      <xdr:rowOff>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15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304925" y="105156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79</xdr:row>
      <xdr:rowOff>0</xdr:rowOff>
    </xdr:from>
    <xdr:to>
      <xdr:col>13</xdr:col>
      <xdr:colOff>0</xdr:colOff>
      <xdr:row>89</xdr:row>
      <xdr:rowOff>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00000000-0008-0000-15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304925" y="120396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89</xdr:row>
      <xdr:rowOff>0</xdr:rowOff>
    </xdr:from>
    <xdr:to>
      <xdr:col>13</xdr:col>
      <xdr:colOff>0</xdr:colOff>
      <xdr:row>99</xdr:row>
      <xdr:rowOff>0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00000000-0008-0000-15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304925" y="135636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99</xdr:row>
      <xdr:rowOff>0</xdr:rowOff>
    </xdr:from>
    <xdr:to>
      <xdr:col>13</xdr:col>
      <xdr:colOff>0</xdr:colOff>
      <xdr:row>109</xdr:row>
      <xdr:rowOff>0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00000000-0008-0000-15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304925" y="150876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09</xdr:row>
      <xdr:rowOff>0</xdr:rowOff>
    </xdr:from>
    <xdr:to>
      <xdr:col>13</xdr:col>
      <xdr:colOff>0</xdr:colOff>
      <xdr:row>119</xdr:row>
      <xdr:rowOff>0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00000000-0008-0000-15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304925" y="166116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19</xdr:row>
      <xdr:rowOff>0</xdr:rowOff>
    </xdr:from>
    <xdr:to>
      <xdr:col>13</xdr:col>
      <xdr:colOff>0</xdr:colOff>
      <xdr:row>129</xdr:row>
      <xdr:rowOff>0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00000000-0008-0000-15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304925" y="181356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29</xdr:row>
      <xdr:rowOff>0</xdr:rowOff>
    </xdr:from>
    <xdr:to>
      <xdr:col>13</xdr:col>
      <xdr:colOff>0</xdr:colOff>
      <xdr:row>139</xdr:row>
      <xdr:rowOff>0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00000000-0008-0000-1500-00001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304925" y="196596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39</xdr:row>
      <xdr:rowOff>0</xdr:rowOff>
    </xdr:from>
    <xdr:to>
      <xdr:col>13</xdr:col>
      <xdr:colOff>0</xdr:colOff>
      <xdr:row>149</xdr:row>
      <xdr:rowOff>0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00000000-0008-0000-1500-00001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304925" y="211836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49</xdr:row>
      <xdr:rowOff>0</xdr:rowOff>
    </xdr:from>
    <xdr:to>
      <xdr:col>13</xdr:col>
      <xdr:colOff>0</xdr:colOff>
      <xdr:row>159</xdr:row>
      <xdr:rowOff>0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00000000-0008-0000-1500-00001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1304925" y="227076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59</xdr:row>
      <xdr:rowOff>0</xdr:rowOff>
    </xdr:from>
    <xdr:to>
      <xdr:col>13</xdr:col>
      <xdr:colOff>0</xdr:colOff>
      <xdr:row>169</xdr:row>
      <xdr:rowOff>0</xdr:rowOff>
    </xdr:to>
    <xdr:pic>
      <xdr:nvPicPr>
        <xdr:cNvPr id="27" name="Picture 26">
          <a:extLst>
            <a:ext uri="{FF2B5EF4-FFF2-40B4-BE49-F238E27FC236}">
              <a16:creationId xmlns:a16="http://schemas.microsoft.com/office/drawing/2014/main" id="{00000000-0008-0000-1500-00001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304925" y="242316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69</xdr:row>
      <xdr:rowOff>0</xdr:rowOff>
    </xdr:from>
    <xdr:to>
      <xdr:col>13</xdr:col>
      <xdr:colOff>0</xdr:colOff>
      <xdr:row>179</xdr:row>
      <xdr:rowOff>0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00000000-0008-0000-1500-00001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1304925" y="257556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79</xdr:row>
      <xdr:rowOff>0</xdr:rowOff>
    </xdr:from>
    <xdr:to>
      <xdr:col>13</xdr:col>
      <xdr:colOff>0</xdr:colOff>
      <xdr:row>189</xdr:row>
      <xdr:rowOff>0</xdr:rowOff>
    </xdr:to>
    <xdr:pic>
      <xdr:nvPicPr>
        <xdr:cNvPr id="31" name="Picture 30">
          <a:extLst>
            <a:ext uri="{FF2B5EF4-FFF2-40B4-BE49-F238E27FC236}">
              <a16:creationId xmlns:a16="http://schemas.microsoft.com/office/drawing/2014/main" id="{00000000-0008-0000-1500-00001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1304925" y="272796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89</xdr:row>
      <xdr:rowOff>0</xdr:rowOff>
    </xdr:from>
    <xdr:to>
      <xdr:col>13</xdr:col>
      <xdr:colOff>0</xdr:colOff>
      <xdr:row>199</xdr:row>
      <xdr:rowOff>0</xdr:rowOff>
    </xdr:to>
    <xdr:pic>
      <xdr:nvPicPr>
        <xdr:cNvPr id="33" name="Picture 32">
          <a:extLst>
            <a:ext uri="{FF2B5EF4-FFF2-40B4-BE49-F238E27FC236}">
              <a16:creationId xmlns:a16="http://schemas.microsoft.com/office/drawing/2014/main" id="{00000000-0008-0000-1500-00002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1304925" y="28803600"/>
          <a:ext cx="7658100" cy="15240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201</xdr:row>
      <xdr:rowOff>127000</xdr:rowOff>
    </xdr:from>
    <xdr:to>
      <xdr:col>6</xdr:col>
      <xdr:colOff>590550</xdr:colOff>
      <xdr:row>212</xdr:row>
      <xdr:rowOff>127000</xdr:rowOff>
    </xdr:to>
    <xdr:pic>
      <xdr:nvPicPr>
        <xdr:cNvPr id="35" name="Picture 34">
          <a:extLst>
            <a:ext uri="{FF2B5EF4-FFF2-40B4-BE49-F238E27FC236}">
              <a16:creationId xmlns:a16="http://schemas.microsoft.com/office/drawing/2014/main" id="{00000000-0008-0000-1500-00002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304925" y="30759400"/>
          <a:ext cx="3829050" cy="1676400"/>
        </a:xfrm>
        <a:prstGeom prst="rect">
          <a:avLst/>
        </a:prstGeom>
      </xdr:spPr>
    </xdr:pic>
    <xdr:clientData/>
  </xdr:twoCellAnchor>
  <xdr:twoCellAnchor>
    <xdr:from>
      <xdr:col>6</xdr:col>
      <xdr:colOff>590550</xdr:colOff>
      <xdr:row>201</xdr:row>
      <xdr:rowOff>127000</xdr:rowOff>
    </xdr:from>
    <xdr:to>
      <xdr:col>13</xdr:col>
      <xdr:colOff>0</xdr:colOff>
      <xdr:row>212</xdr:row>
      <xdr:rowOff>127000</xdr:rowOff>
    </xdr:to>
    <xdr:pic>
      <xdr:nvPicPr>
        <xdr:cNvPr id="37" name="Picture 36">
          <a:extLst>
            <a:ext uri="{FF2B5EF4-FFF2-40B4-BE49-F238E27FC236}">
              <a16:creationId xmlns:a16="http://schemas.microsoft.com/office/drawing/2014/main" id="{00000000-0008-0000-1500-00002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5133975" y="30759400"/>
          <a:ext cx="3829050" cy="1676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212</xdr:row>
      <xdr:rowOff>127000</xdr:rowOff>
    </xdr:from>
    <xdr:to>
      <xdr:col>6</xdr:col>
      <xdr:colOff>590550</xdr:colOff>
      <xdr:row>223</xdr:row>
      <xdr:rowOff>127000</xdr:rowOff>
    </xdr:to>
    <xdr:pic>
      <xdr:nvPicPr>
        <xdr:cNvPr id="39" name="Picture 38">
          <a:extLst>
            <a:ext uri="{FF2B5EF4-FFF2-40B4-BE49-F238E27FC236}">
              <a16:creationId xmlns:a16="http://schemas.microsoft.com/office/drawing/2014/main" id="{00000000-0008-0000-1500-00002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1304925" y="32435800"/>
          <a:ext cx="3829050" cy="1676400"/>
        </a:xfrm>
        <a:prstGeom prst="rect">
          <a:avLst/>
        </a:prstGeom>
      </xdr:spPr>
    </xdr:pic>
    <xdr:clientData/>
  </xdr:twoCellAnchor>
  <xdr:twoCellAnchor>
    <xdr:from>
      <xdr:col>6</xdr:col>
      <xdr:colOff>590550</xdr:colOff>
      <xdr:row>212</xdr:row>
      <xdr:rowOff>127000</xdr:rowOff>
    </xdr:from>
    <xdr:to>
      <xdr:col>13</xdr:col>
      <xdr:colOff>0</xdr:colOff>
      <xdr:row>223</xdr:row>
      <xdr:rowOff>127000</xdr:rowOff>
    </xdr:to>
    <xdr:pic>
      <xdr:nvPicPr>
        <xdr:cNvPr id="41" name="Picture 40">
          <a:extLst>
            <a:ext uri="{FF2B5EF4-FFF2-40B4-BE49-F238E27FC236}">
              <a16:creationId xmlns:a16="http://schemas.microsoft.com/office/drawing/2014/main" id="{00000000-0008-0000-1500-00002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5133975" y="32435800"/>
          <a:ext cx="3829050" cy="1676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223</xdr:row>
      <xdr:rowOff>127000</xdr:rowOff>
    </xdr:from>
    <xdr:to>
      <xdr:col>6</xdr:col>
      <xdr:colOff>590550</xdr:colOff>
      <xdr:row>234</xdr:row>
      <xdr:rowOff>127000</xdr:rowOff>
    </xdr:to>
    <xdr:pic>
      <xdr:nvPicPr>
        <xdr:cNvPr id="43" name="Picture 42">
          <a:extLst>
            <a:ext uri="{FF2B5EF4-FFF2-40B4-BE49-F238E27FC236}">
              <a16:creationId xmlns:a16="http://schemas.microsoft.com/office/drawing/2014/main" id="{00000000-0008-0000-1500-00002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1304925" y="34112200"/>
          <a:ext cx="3829050" cy="1676400"/>
        </a:xfrm>
        <a:prstGeom prst="rect">
          <a:avLst/>
        </a:prstGeom>
      </xdr:spPr>
    </xdr:pic>
    <xdr:clientData/>
  </xdr:twoCellAnchor>
  <xdr:twoCellAnchor>
    <xdr:from>
      <xdr:col>6</xdr:col>
      <xdr:colOff>590550</xdr:colOff>
      <xdr:row>223</xdr:row>
      <xdr:rowOff>127000</xdr:rowOff>
    </xdr:from>
    <xdr:to>
      <xdr:col>13</xdr:col>
      <xdr:colOff>0</xdr:colOff>
      <xdr:row>234</xdr:row>
      <xdr:rowOff>127000</xdr:rowOff>
    </xdr:to>
    <xdr:pic>
      <xdr:nvPicPr>
        <xdr:cNvPr id="45" name="Picture 44">
          <a:extLst>
            <a:ext uri="{FF2B5EF4-FFF2-40B4-BE49-F238E27FC236}">
              <a16:creationId xmlns:a16="http://schemas.microsoft.com/office/drawing/2014/main" id="{00000000-0008-0000-1500-00002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5133975" y="34112200"/>
          <a:ext cx="3829050" cy="1676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234</xdr:row>
      <xdr:rowOff>127000</xdr:rowOff>
    </xdr:from>
    <xdr:to>
      <xdr:col>6</xdr:col>
      <xdr:colOff>590550</xdr:colOff>
      <xdr:row>245</xdr:row>
      <xdr:rowOff>127000</xdr:rowOff>
    </xdr:to>
    <xdr:pic>
      <xdr:nvPicPr>
        <xdr:cNvPr id="47" name="Picture 46">
          <a:extLst>
            <a:ext uri="{FF2B5EF4-FFF2-40B4-BE49-F238E27FC236}">
              <a16:creationId xmlns:a16="http://schemas.microsoft.com/office/drawing/2014/main" id="{00000000-0008-0000-1500-00002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1304925" y="35788600"/>
          <a:ext cx="3829050" cy="1676400"/>
        </a:xfrm>
        <a:prstGeom prst="rect">
          <a:avLst/>
        </a:prstGeom>
      </xdr:spPr>
    </xdr:pic>
    <xdr:clientData/>
  </xdr:twoCellAnchor>
  <xdr:twoCellAnchor>
    <xdr:from>
      <xdr:col>6</xdr:col>
      <xdr:colOff>590550</xdr:colOff>
      <xdr:row>234</xdr:row>
      <xdr:rowOff>127000</xdr:rowOff>
    </xdr:from>
    <xdr:to>
      <xdr:col>13</xdr:col>
      <xdr:colOff>0</xdr:colOff>
      <xdr:row>245</xdr:row>
      <xdr:rowOff>127000</xdr:rowOff>
    </xdr:to>
    <xdr:pic>
      <xdr:nvPicPr>
        <xdr:cNvPr id="49" name="Picture 48">
          <a:extLst>
            <a:ext uri="{FF2B5EF4-FFF2-40B4-BE49-F238E27FC236}">
              <a16:creationId xmlns:a16="http://schemas.microsoft.com/office/drawing/2014/main" id="{00000000-0008-0000-1500-00003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/>
        <a:stretch>
          <a:fillRect/>
        </a:stretch>
      </xdr:blipFill>
      <xdr:spPr>
        <a:xfrm>
          <a:off x="5133975" y="35788600"/>
          <a:ext cx="3829050" cy="1676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245</xdr:row>
      <xdr:rowOff>127000</xdr:rowOff>
    </xdr:from>
    <xdr:to>
      <xdr:col>6</xdr:col>
      <xdr:colOff>590550</xdr:colOff>
      <xdr:row>256</xdr:row>
      <xdr:rowOff>127000</xdr:rowOff>
    </xdr:to>
    <xdr:pic>
      <xdr:nvPicPr>
        <xdr:cNvPr id="51" name="Picture 50">
          <a:extLst>
            <a:ext uri="{FF2B5EF4-FFF2-40B4-BE49-F238E27FC236}">
              <a16:creationId xmlns:a16="http://schemas.microsoft.com/office/drawing/2014/main" id="{00000000-0008-0000-1500-00003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/>
        <a:stretch>
          <a:fillRect/>
        </a:stretch>
      </xdr:blipFill>
      <xdr:spPr>
        <a:xfrm>
          <a:off x="1304925" y="37465000"/>
          <a:ext cx="3829050" cy="1676400"/>
        </a:xfrm>
        <a:prstGeom prst="rect">
          <a:avLst/>
        </a:prstGeom>
      </xdr:spPr>
    </xdr:pic>
    <xdr:clientData/>
  </xdr:twoCellAnchor>
  <xdr:twoCellAnchor>
    <xdr:from>
      <xdr:col>6</xdr:col>
      <xdr:colOff>590550</xdr:colOff>
      <xdr:row>245</xdr:row>
      <xdr:rowOff>127000</xdr:rowOff>
    </xdr:from>
    <xdr:to>
      <xdr:col>13</xdr:col>
      <xdr:colOff>0</xdr:colOff>
      <xdr:row>256</xdr:row>
      <xdr:rowOff>127000</xdr:rowOff>
    </xdr:to>
    <xdr:pic>
      <xdr:nvPicPr>
        <xdr:cNvPr id="53" name="Picture 52">
          <a:extLst>
            <a:ext uri="{FF2B5EF4-FFF2-40B4-BE49-F238E27FC236}">
              <a16:creationId xmlns:a16="http://schemas.microsoft.com/office/drawing/2014/main" id="{00000000-0008-0000-1500-00003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/>
        <a:stretch>
          <a:fillRect/>
        </a:stretch>
      </xdr:blipFill>
      <xdr:spPr>
        <a:xfrm>
          <a:off x="5133975" y="37465000"/>
          <a:ext cx="3829050" cy="1676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256</xdr:row>
      <xdr:rowOff>127000</xdr:rowOff>
    </xdr:from>
    <xdr:to>
      <xdr:col>6</xdr:col>
      <xdr:colOff>590550</xdr:colOff>
      <xdr:row>267</xdr:row>
      <xdr:rowOff>127000</xdr:rowOff>
    </xdr:to>
    <xdr:pic>
      <xdr:nvPicPr>
        <xdr:cNvPr id="55" name="Picture 54">
          <a:extLst>
            <a:ext uri="{FF2B5EF4-FFF2-40B4-BE49-F238E27FC236}">
              <a16:creationId xmlns:a16="http://schemas.microsoft.com/office/drawing/2014/main" id="{00000000-0008-0000-1500-00003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1304925" y="39141400"/>
          <a:ext cx="3829050" cy="1676400"/>
        </a:xfrm>
        <a:prstGeom prst="rect">
          <a:avLst/>
        </a:prstGeom>
      </xdr:spPr>
    </xdr:pic>
    <xdr:clientData/>
  </xdr:twoCellAnchor>
  <xdr:twoCellAnchor>
    <xdr:from>
      <xdr:col>6</xdr:col>
      <xdr:colOff>590550</xdr:colOff>
      <xdr:row>256</xdr:row>
      <xdr:rowOff>127000</xdr:rowOff>
    </xdr:from>
    <xdr:to>
      <xdr:col>13</xdr:col>
      <xdr:colOff>0</xdr:colOff>
      <xdr:row>267</xdr:row>
      <xdr:rowOff>127000</xdr:rowOff>
    </xdr:to>
    <xdr:pic>
      <xdr:nvPicPr>
        <xdr:cNvPr id="57" name="Picture 56">
          <a:extLst>
            <a:ext uri="{FF2B5EF4-FFF2-40B4-BE49-F238E27FC236}">
              <a16:creationId xmlns:a16="http://schemas.microsoft.com/office/drawing/2014/main" id="{00000000-0008-0000-1500-00003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/>
        <a:stretch>
          <a:fillRect/>
        </a:stretch>
      </xdr:blipFill>
      <xdr:spPr>
        <a:xfrm>
          <a:off x="5133975" y="39141400"/>
          <a:ext cx="3829050" cy="1676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267</xdr:row>
      <xdr:rowOff>127000</xdr:rowOff>
    </xdr:from>
    <xdr:to>
      <xdr:col>6</xdr:col>
      <xdr:colOff>590550</xdr:colOff>
      <xdr:row>278</xdr:row>
      <xdr:rowOff>127000</xdr:rowOff>
    </xdr:to>
    <xdr:pic>
      <xdr:nvPicPr>
        <xdr:cNvPr id="59" name="Picture 58">
          <a:extLst>
            <a:ext uri="{FF2B5EF4-FFF2-40B4-BE49-F238E27FC236}">
              <a16:creationId xmlns:a16="http://schemas.microsoft.com/office/drawing/2014/main" id="{00000000-0008-0000-1500-00003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/>
        <a:stretch>
          <a:fillRect/>
        </a:stretch>
      </xdr:blipFill>
      <xdr:spPr>
        <a:xfrm>
          <a:off x="1304925" y="40817800"/>
          <a:ext cx="3829050" cy="1676400"/>
        </a:xfrm>
        <a:prstGeom prst="rect">
          <a:avLst/>
        </a:prstGeom>
      </xdr:spPr>
    </xdr:pic>
    <xdr:clientData/>
  </xdr:twoCellAnchor>
  <xdr:twoCellAnchor>
    <xdr:from>
      <xdr:col>6</xdr:col>
      <xdr:colOff>590550</xdr:colOff>
      <xdr:row>267</xdr:row>
      <xdr:rowOff>127000</xdr:rowOff>
    </xdr:from>
    <xdr:to>
      <xdr:col>13</xdr:col>
      <xdr:colOff>0</xdr:colOff>
      <xdr:row>278</xdr:row>
      <xdr:rowOff>127000</xdr:rowOff>
    </xdr:to>
    <xdr:pic>
      <xdr:nvPicPr>
        <xdr:cNvPr id="61" name="Picture 60">
          <a:extLst>
            <a:ext uri="{FF2B5EF4-FFF2-40B4-BE49-F238E27FC236}">
              <a16:creationId xmlns:a16="http://schemas.microsoft.com/office/drawing/2014/main" id="{00000000-0008-0000-1500-00003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/>
        <a:stretch>
          <a:fillRect/>
        </a:stretch>
      </xdr:blipFill>
      <xdr:spPr>
        <a:xfrm>
          <a:off x="5133975" y="40817800"/>
          <a:ext cx="3829050" cy="1676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278</xdr:row>
      <xdr:rowOff>127000</xdr:rowOff>
    </xdr:from>
    <xdr:to>
      <xdr:col>6</xdr:col>
      <xdr:colOff>590550</xdr:colOff>
      <xdr:row>289</xdr:row>
      <xdr:rowOff>127000</xdr:rowOff>
    </xdr:to>
    <xdr:pic>
      <xdr:nvPicPr>
        <xdr:cNvPr id="63" name="Picture 62">
          <a:extLst>
            <a:ext uri="{FF2B5EF4-FFF2-40B4-BE49-F238E27FC236}">
              <a16:creationId xmlns:a16="http://schemas.microsoft.com/office/drawing/2014/main" id="{00000000-0008-0000-1500-00003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/>
        <a:stretch>
          <a:fillRect/>
        </a:stretch>
      </xdr:blipFill>
      <xdr:spPr>
        <a:xfrm>
          <a:off x="1304925" y="42494200"/>
          <a:ext cx="3829050" cy="1676400"/>
        </a:xfrm>
        <a:prstGeom prst="rect">
          <a:avLst/>
        </a:prstGeom>
      </xdr:spPr>
    </xdr:pic>
    <xdr:clientData/>
  </xdr:twoCellAnchor>
  <xdr:twoCellAnchor>
    <xdr:from>
      <xdr:col>6</xdr:col>
      <xdr:colOff>590550</xdr:colOff>
      <xdr:row>278</xdr:row>
      <xdr:rowOff>127000</xdr:rowOff>
    </xdr:from>
    <xdr:to>
      <xdr:col>13</xdr:col>
      <xdr:colOff>0</xdr:colOff>
      <xdr:row>289</xdr:row>
      <xdr:rowOff>127000</xdr:rowOff>
    </xdr:to>
    <xdr:pic>
      <xdr:nvPicPr>
        <xdr:cNvPr id="65" name="Picture 64">
          <a:extLst>
            <a:ext uri="{FF2B5EF4-FFF2-40B4-BE49-F238E27FC236}">
              <a16:creationId xmlns:a16="http://schemas.microsoft.com/office/drawing/2014/main" id="{00000000-0008-0000-1500-00004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/>
        <a:stretch>
          <a:fillRect/>
        </a:stretch>
      </xdr:blipFill>
      <xdr:spPr>
        <a:xfrm>
          <a:off x="5133975" y="42494200"/>
          <a:ext cx="3829050" cy="1676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311</xdr:row>
      <xdr:rowOff>12700</xdr:rowOff>
    </xdr:from>
    <xdr:to>
      <xdr:col>4</xdr:col>
      <xdr:colOff>609600</xdr:colOff>
      <xdr:row>327</xdr:row>
      <xdr:rowOff>12700</xdr:rowOff>
    </xdr:to>
    <xdr:pic>
      <xdr:nvPicPr>
        <xdr:cNvPr id="67" name="Picture 66">
          <a:extLst>
            <a:ext uri="{FF2B5EF4-FFF2-40B4-BE49-F238E27FC236}">
              <a16:creationId xmlns:a16="http://schemas.microsoft.com/office/drawing/2014/main" id="{00000000-0008-0000-1500-00004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/>
        <a:stretch>
          <a:fillRect/>
        </a:stretch>
      </xdr:blipFill>
      <xdr:spPr>
        <a:xfrm>
          <a:off x="1304925" y="47409100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311</xdr:row>
      <xdr:rowOff>12700</xdr:rowOff>
    </xdr:from>
    <xdr:to>
      <xdr:col>8</xdr:col>
      <xdr:colOff>571500</xdr:colOff>
      <xdr:row>327</xdr:row>
      <xdr:rowOff>12700</xdr:rowOff>
    </xdr:to>
    <xdr:pic>
      <xdr:nvPicPr>
        <xdr:cNvPr id="69" name="Picture 68">
          <a:extLst>
            <a:ext uri="{FF2B5EF4-FFF2-40B4-BE49-F238E27FC236}">
              <a16:creationId xmlns:a16="http://schemas.microsoft.com/office/drawing/2014/main" id="{00000000-0008-0000-1500-00004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/>
        <a:stretch>
          <a:fillRect/>
        </a:stretch>
      </xdr:blipFill>
      <xdr:spPr>
        <a:xfrm>
          <a:off x="3857625" y="47409100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311</xdr:row>
      <xdr:rowOff>12700</xdr:rowOff>
    </xdr:from>
    <xdr:to>
      <xdr:col>13</xdr:col>
      <xdr:colOff>0</xdr:colOff>
      <xdr:row>327</xdr:row>
      <xdr:rowOff>12700</xdr:rowOff>
    </xdr:to>
    <xdr:pic>
      <xdr:nvPicPr>
        <xdr:cNvPr id="71" name="Picture 70">
          <a:extLst>
            <a:ext uri="{FF2B5EF4-FFF2-40B4-BE49-F238E27FC236}">
              <a16:creationId xmlns:a16="http://schemas.microsoft.com/office/drawing/2014/main" id="{00000000-0008-0000-1500-00004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/>
        <a:stretch>
          <a:fillRect/>
        </a:stretch>
      </xdr:blipFill>
      <xdr:spPr>
        <a:xfrm>
          <a:off x="6410325" y="47409100"/>
          <a:ext cx="2552700" cy="24384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311</xdr:row>
      <xdr:rowOff>12700</xdr:rowOff>
    </xdr:from>
    <xdr:to>
      <xdr:col>17</xdr:col>
      <xdr:colOff>114300</xdr:colOff>
      <xdr:row>327</xdr:row>
      <xdr:rowOff>12700</xdr:rowOff>
    </xdr:to>
    <xdr:pic>
      <xdr:nvPicPr>
        <xdr:cNvPr id="73" name="Picture 72">
          <a:extLst>
            <a:ext uri="{FF2B5EF4-FFF2-40B4-BE49-F238E27FC236}">
              <a16:creationId xmlns:a16="http://schemas.microsoft.com/office/drawing/2014/main" id="{00000000-0008-0000-1500-00004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/>
        <a:stretch>
          <a:fillRect/>
        </a:stretch>
      </xdr:blipFill>
      <xdr:spPr>
        <a:xfrm>
          <a:off x="8963025" y="47409100"/>
          <a:ext cx="2552700" cy="2438400"/>
        </a:xfrm>
        <a:prstGeom prst="rect">
          <a:avLst/>
        </a:prstGeom>
      </xdr:spPr>
    </xdr:pic>
    <xdr:clientData/>
  </xdr:twoCellAnchor>
  <xdr:twoCellAnchor>
    <xdr:from>
      <xdr:col>17</xdr:col>
      <xdr:colOff>114300</xdr:colOff>
      <xdr:row>311</xdr:row>
      <xdr:rowOff>12700</xdr:rowOff>
    </xdr:from>
    <xdr:to>
      <xdr:col>21</xdr:col>
      <xdr:colOff>228600</xdr:colOff>
      <xdr:row>327</xdr:row>
      <xdr:rowOff>12700</xdr:rowOff>
    </xdr:to>
    <xdr:pic>
      <xdr:nvPicPr>
        <xdr:cNvPr id="75" name="Picture 74">
          <a:extLst>
            <a:ext uri="{FF2B5EF4-FFF2-40B4-BE49-F238E27FC236}">
              <a16:creationId xmlns:a16="http://schemas.microsoft.com/office/drawing/2014/main" id="{00000000-0008-0000-1500-00004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/>
        <a:stretch>
          <a:fillRect/>
        </a:stretch>
      </xdr:blipFill>
      <xdr:spPr>
        <a:xfrm>
          <a:off x="11515725" y="47409100"/>
          <a:ext cx="2552700" cy="2438400"/>
        </a:xfrm>
        <a:prstGeom prst="rect">
          <a:avLst/>
        </a:prstGeom>
      </xdr:spPr>
    </xdr:pic>
    <xdr:clientData/>
  </xdr:twoCellAnchor>
  <xdr:twoCellAnchor>
    <xdr:from>
      <xdr:col>21</xdr:col>
      <xdr:colOff>228600</xdr:colOff>
      <xdr:row>311</xdr:row>
      <xdr:rowOff>12700</xdr:rowOff>
    </xdr:from>
    <xdr:to>
      <xdr:col>25</xdr:col>
      <xdr:colOff>342900</xdr:colOff>
      <xdr:row>327</xdr:row>
      <xdr:rowOff>12700</xdr:rowOff>
    </xdr:to>
    <xdr:pic>
      <xdr:nvPicPr>
        <xdr:cNvPr id="77" name="Picture 76">
          <a:extLst>
            <a:ext uri="{FF2B5EF4-FFF2-40B4-BE49-F238E27FC236}">
              <a16:creationId xmlns:a16="http://schemas.microsoft.com/office/drawing/2014/main" id="{00000000-0008-0000-1500-00004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/>
        <a:stretch>
          <a:fillRect/>
        </a:stretch>
      </xdr:blipFill>
      <xdr:spPr>
        <a:xfrm>
          <a:off x="14068425" y="47409100"/>
          <a:ext cx="2552700" cy="2438400"/>
        </a:xfrm>
        <a:prstGeom prst="rect">
          <a:avLst/>
        </a:prstGeom>
      </xdr:spPr>
    </xdr:pic>
    <xdr:clientData/>
  </xdr:twoCellAnchor>
  <xdr:twoCellAnchor>
    <xdr:from>
      <xdr:col>25</xdr:col>
      <xdr:colOff>342900</xdr:colOff>
      <xdr:row>311</xdr:row>
      <xdr:rowOff>12700</xdr:rowOff>
    </xdr:from>
    <xdr:to>
      <xdr:col>29</xdr:col>
      <xdr:colOff>457200</xdr:colOff>
      <xdr:row>327</xdr:row>
      <xdr:rowOff>12700</xdr:rowOff>
    </xdr:to>
    <xdr:pic>
      <xdr:nvPicPr>
        <xdr:cNvPr id="79" name="Picture 78">
          <a:extLst>
            <a:ext uri="{FF2B5EF4-FFF2-40B4-BE49-F238E27FC236}">
              <a16:creationId xmlns:a16="http://schemas.microsoft.com/office/drawing/2014/main" id="{00000000-0008-0000-1500-00004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/>
        <a:stretch>
          <a:fillRect/>
        </a:stretch>
      </xdr:blipFill>
      <xdr:spPr>
        <a:xfrm>
          <a:off x="16621125" y="47409100"/>
          <a:ext cx="2552700" cy="2438400"/>
        </a:xfrm>
        <a:prstGeom prst="rect">
          <a:avLst/>
        </a:prstGeom>
      </xdr:spPr>
    </xdr:pic>
    <xdr:clientData/>
  </xdr:twoCellAnchor>
  <xdr:twoCellAnchor>
    <xdr:from>
      <xdr:col>29</xdr:col>
      <xdr:colOff>457198</xdr:colOff>
      <xdr:row>311</xdr:row>
      <xdr:rowOff>12700</xdr:rowOff>
    </xdr:from>
    <xdr:to>
      <xdr:col>33</xdr:col>
      <xdr:colOff>571498</xdr:colOff>
      <xdr:row>327</xdr:row>
      <xdr:rowOff>12700</xdr:rowOff>
    </xdr:to>
    <xdr:pic>
      <xdr:nvPicPr>
        <xdr:cNvPr id="81" name="Picture 80">
          <a:extLst>
            <a:ext uri="{FF2B5EF4-FFF2-40B4-BE49-F238E27FC236}">
              <a16:creationId xmlns:a16="http://schemas.microsoft.com/office/drawing/2014/main" id="{00000000-0008-0000-1500-00005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/>
        <a:stretch>
          <a:fillRect/>
        </a:stretch>
      </xdr:blipFill>
      <xdr:spPr>
        <a:xfrm>
          <a:off x="19173823" y="47409100"/>
          <a:ext cx="2552700" cy="2438400"/>
        </a:xfrm>
        <a:prstGeom prst="rect">
          <a:avLst/>
        </a:prstGeom>
      </xdr:spPr>
    </xdr:pic>
    <xdr:clientData/>
  </xdr:twoCellAnchor>
  <xdr:twoCellAnchor>
    <xdr:from>
      <xdr:col>33</xdr:col>
      <xdr:colOff>571498</xdr:colOff>
      <xdr:row>311</xdr:row>
      <xdr:rowOff>12700</xdr:rowOff>
    </xdr:from>
    <xdr:to>
      <xdr:col>38</xdr:col>
      <xdr:colOff>76198</xdr:colOff>
      <xdr:row>327</xdr:row>
      <xdr:rowOff>12700</xdr:rowOff>
    </xdr:to>
    <xdr:pic>
      <xdr:nvPicPr>
        <xdr:cNvPr id="83" name="Picture 82">
          <a:extLst>
            <a:ext uri="{FF2B5EF4-FFF2-40B4-BE49-F238E27FC236}">
              <a16:creationId xmlns:a16="http://schemas.microsoft.com/office/drawing/2014/main" id="{00000000-0008-0000-1500-00005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/>
        <a:stretch>
          <a:fillRect/>
        </a:stretch>
      </xdr:blipFill>
      <xdr:spPr>
        <a:xfrm>
          <a:off x="21726523" y="47409100"/>
          <a:ext cx="2552700" cy="2438400"/>
        </a:xfrm>
        <a:prstGeom prst="rect">
          <a:avLst/>
        </a:prstGeom>
      </xdr:spPr>
    </xdr:pic>
    <xdr:clientData/>
  </xdr:twoCellAnchor>
  <xdr:twoCellAnchor>
    <xdr:from>
      <xdr:col>38</xdr:col>
      <xdr:colOff>76198</xdr:colOff>
      <xdr:row>311</xdr:row>
      <xdr:rowOff>12700</xdr:rowOff>
    </xdr:from>
    <xdr:to>
      <xdr:col>42</xdr:col>
      <xdr:colOff>190498</xdr:colOff>
      <xdr:row>327</xdr:row>
      <xdr:rowOff>12700</xdr:rowOff>
    </xdr:to>
    <xdr:pic>
      <xdr:nvPicPr>
        <xdr:cNvPr id="85" name="Picture 84">
          <a:extLst>
            <a:ext uri="{FF2B5EF4-FFF2-40B4-BE49-F238E27FC236}">
              <a16:creationId xmlns:a16="http://schemas.microsoft.com/office/drawing/2014/main" id="{00000000-0008-0000-1500-00005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2"/>
        <a:stretch>
          <a:fillRect/>
        </a:stretch>
      </xdr:blipFill>
      <xdr:spPr>
        <a:xfrm>
          <a:off x="24279223" y="47409100"/>
          <a:ext cx="2552700" cy="2438400"/>
        </a:xfrm>
        <a:prstGeom prst="rect">
          <a:avLst/>
        </a:prstGeom>
      </xdr:spPr>
    </xdr:pic>
    <xdr:clientData/>
  </xdr:twoCellAnchor>
  <xdr:twoCellAnchor>
    <xdr:from>
      <xdr:col>42</xdr:col>
      <xdr:colOff>190500</xdr:colOff>
      <xdr:row>311</xdr:row>
      <xdr:rowOff>12700</xdr:rowOff>
    </xdr:from>
    <xdr:to>
      <xdr:col>46</xdr:col>
      <xdr:colOff>304800</xdr:colOff>
      <xdr:row>327</xdr:row>
      <xdr:rowOff>12700</xdr:rowOff>
    </xdr:to>
    <xdr:pic>
      <xdr:nvPicPr>
        <xdr:cNvPr id="87" name="Picture 86">
          <a:extLst>
            <a:ext uri="{FF2B5EF4-FFF2-40B4-BE49-F238E27FC236}">
              <a16:creationId xmlns:a16="http://schemas.microsoft.com/office/drawing/2014/main" id="{00000000-0008-0000-1500-00005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3"/>
        <a:stretch>
          <a:fillRect/>
        </a:stretch>
      </xdr:blipFill>
      <xdr:spPr>
        <a:xfrm>
          <a:off x="26831925" y="47409100"/>
          <a:ext cx="2552700" cy="2438400"/>
        </a:xfrm>
        <a:prstGeom prst="rect">
          <a:avLst/>
        </a:prstGeom>
      </xdr:spPr>
    </xdr:pic>
    <xdr:clientData/>
  </xdr:twoCellAnchor>
  <xdr:twoCellAnchor>
    <xdr:from>
      <xdr:col>46</xdr:col>
      <xdr:colOff>304800</xdr:colOff>
      <xdr:row>311</xdr:row>
      <xdr:rowOff>12700</xdr:rowOff>
    </xdr:from>
    <xdr:to>
      <xdr:col>50</xdr:col>
      <xdr:colOff>419100</xdr:colOff>
      <xdr:row>327</xdr:row>
      <xdr:rowOff>12700</xdr:rowOff>
    </xdr:to>
    <xdr:pic>
      <xdr:nvPicPr>
        <xdr:cNvPr id="89" name="Picture 88">
          <a:extLst>
            <a:ext uri="{FF2B5EF4-FFF2-40B4-BE49-F238E27FC236}">
              <a16:creationId xmlns:a16="http://schemas.microsoft.com/office/drawing/2014/main" id="{00000000-0008-0000-1500-00005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4"/>
        <a:stretch>
          <a:fillRect/>
        </a:stretch>
      </xdr:blipFill>
      <xdr:spPr>
        <a:xfrm>
          <a:off x="29384625" y="47409100"/>
          <a:ext cx="2552700" cy="2438400"/>
        </a:xfrm>
        <a:prstGeom prst="rect">
          <a:avLst/>
        </a:prstGeom>
      </xdr:spPr>
    </xdr:pic>
    <xdr:clientData/>
  </xdr:twoCellAnchor>
  <xdr:twoCellAnchor>
    <xdr:from>
      <xdr:col>50</xdr:col>
      <xdr:colOff>419100</xdr:colOff>
      <xdr:row>311</xdr:row>
      <xdr:rowOff>12700</xdr:rowOff>
    </xdr:from>
    <xdr:to>
      <xdr:col>54</xdr:col>
      <xdr:colOff>533400</xdr:colOff>
      <xdr:row>327</xdr:row>
      <xdr:rowOff>12700</xdr:rowOff>
    </xdr:to>
    <xdr:pic>
      <xdr:nvPicPr>
        <xdr:cNvPr id="91" name="Picture 90">
          <a:extLst>
            <a:ext uri="{FF2B5EF4-FFF2-40B4-BE49-F238E27FC236}">
              <a16:creationId xmlns:a16="http://schemas.microsoft.com/office/drawing/2014/main" id="{00000000-0008-0000-1500-00005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5"/>
        <a:stretch>
          <a:fillRect/>
        </a:stretch>
      </xdr:blipFill>
      <xdr:spPr>
        <a:xfrm>
          <a:off x="31937325" y="47409100"/>
          <a:ext cx="2552700" cy="2438400"/>
        </a:xfrm>
        <a:prstGeom prst="rect">
          <a:avLst/>
        </a:prstGeom>
      </xdr:spPr>
    </xdr:pic>
    <xdr:clientData/>
  </xdr:twoCellAnchor>
  <xdr:twoCellAnchor>
    <xdr:from>
      <xdr:col>54</xdr:col>
      <xdr:colOff>533400</xdr:colOff>
      <xdr:row>311</xdr:row>
      <xdr:rowOff>12700</xdr:rowOff>
    </xdr:from>
    <xdr:to>
      <xdr:col>59</xdr:col>
      <xdr:colOff>38100</xdr:colOff>
      <xdr:row>327</xdr:row>
      <xdr:rowOff>12700</xdr:rowOff>
    </xdr:to>
    <xdr:pic>
      <xdr:nvPicPr>
        <xdr:cNvPr id="93" name="Picture 92">
          <a:extLst>
            <a:ext uri="{FF2B5EF4-FFF2-40B4-BE49-F238E27FC236}">
              <a16:creationId xmlns:a16="http://schemas.microsoft.com/office/drawing/2014/main" id="{00000000-0008-0000-1500-00005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/>
        <a:stretch>
          <a:fillRect/>
        </a:stretch>
      </xdr:blipFill>
      <xdr:spPr>
        <a:xfrm>
          <a:off x="34490025" y="47409100"/>
          <a:ext cx="2552700" cy="2438400"/>
        </a:xfrm>
        <a:prstGeom prst="rect">
          <a:avLst/>
        </a:prstGeom>
      </xdr:spPr>
    </xdr:pic>
    <xdr:clientData/>
  </xdr:twoCellAnchor>
  <xdr:twoCellAnchor>
    <xdr:from>
      <xdr:col>59</xdr:col>
      <xdr:colOff>38100</xdr:colOff>
      <xdr:row>311</xdr:row>
      <xdr:rowOff>12700</xdr:rowOff>
    </xdr:from>
    <xdr:to>
      <xdr:col>63</xdr:col>
      <xdr:colOff>152400</xdr:colOff>
      <xdr:row>327</xdr:row>
      <xdr:rowOff>12700</xdr:rowOff>
    </xdr:to>
    <xdr:pic>
      <xdr:nvPicPr>
        <xdr:cNvPr id="95" name="Picture 94">
          <a:extLst>
            <a:ext uri="{FF2B5EF4-FFF2-40B4-BE49-F238E27FC236}">
              <a16:creationId xmlns:a16="http://schemas.microsoft.com/office/drawing/2014/main" id="{00000000-0008-0000-1500-00005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7"/>
        <a:stretch>
          <a:fillRect/>
        </a:stretch>
      </xdr:blipFill>
      <xdr:spPr>
        <a:xfrm>
          <a:off x="37042725" y="47409100"/>
          <a:ext cx="2552700" cy="2438400"/>
        </a:xfrm>
        <a:prstGeom prst="rect">
          <a:avLst/>
        </a:prstGeom>
      </xdr:spPr>
    </xdr:pic>
    <xdr:clientData/>
  </xdr:twoCellAnchor>
  <xdr:twoCellAnchor>
    <xdr:from>
      <xdr:col>63</xdr:col>
      <xdr:colOff>152400</xdr:colOff>
      <xdr:row>311</xdr:row>
      <xdr:rowOff>12700</xdr:rowOff>
    </xdr:from>
    <xdr:to>
      <xdr:col>67</xdr:col>
      <xdr:colOff>266700</xdr:colOff>
      <xdr:row>327</xdr:row>
      <xdr:rowOff>12700</xdr:rowOff>
    </xdr:to>
    <xdr:pic>
      <xdr:nvPicPr>
        <xdr:cNvPr id="97" name="Picture 96">
          <a:extLst>
            <a:ext uri="{FF2B5EF4-FFF2-40B4-BE49-F238E27FC236}">
              <a16:creationId xmlns:a16="http://schemas.microsoft.com/office/drawing/2014/main" id="{00000000-0008-0000-1500-00006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8"/>
        <a:stretch>
          <a:fillRect/>
        </a:stretch>
      </xdr:blipFill>
      <xdr:spPr>
        <a:xfrm>
          <a:off x="39595425" y="47409100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327</xdr:row>
      <xdr:rowOff>12700</xdr:rowOff>
    </xdr:from>
    <xdr:to>
      <xdr:col>4</xdr:col>
      <xdr:colOff>609600</xdr:colOff>
      <xdr:row>343</xdr:row>
      <xdr:rowOff>12700</xdr:rowOff>
    </xdr:to>
    <xdr:pic>
      <xdr:nvPicPr>
        <xdr:cNvPr id="99" name="Picture 98">
          <a:extLst>
            <a:ext uri="{FF2B5EF4-FFF2-40B4-BE49-F238E27FC236}">
              <a16:creationId xmlns:a16="http://schemas.microsoft.com/office/drawing/2014/main" id="{00000000-0008-0000-1500-00006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/>
        <a:stretch>
          <a:fillRect/>
        </a:stretch>
      </xdr:blipFill>
      <xdr:spPr>
        <a:xfrm>
          <a:off x="1304925" y="49847500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327</xdr:row>
      <xdr:rowOff>12700</xdr:rowOff>
    </xdr:from>
    <xdr:to>
      <xdr:col>8</xdr:col>
      <xdr:colOff>571500</xdr:colOff>
      <xdr:row>343</xdr:row>
      <xdr:rowOff>12700</xdr:rowOff>
    </xdr:to>
    <xdr:pic>
      <xdr:nvPicPr>
        <xdr:cNvPr id="101" name="Picture 100">
          <a:extLst>
            <a:ext uri="{FF2B5EF4-FFF2-40B4-BE49-F238E27FC236}">
              <a16:creationId xmlns:a16="http://schemas.microsoft.com/office/drawing/2014/main" id="{00000000-0008-0000-1500-00006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0"/>
        <a:stretch>
          <a:fillRect/>
        </a:stretch>
      </xdr:blipFill>
      <xdr:spPr>
        <a:xfrm>
          <a:off x="3857625" y="49847500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327</xdr:row>
      <xdr:rowOff>12700</xdr:rowOff>
    </xdr:from>
    <xdr:to>
      <xdr:col>13</xdr:col>
      <xdr:colOff>0</xdr:colOff>
      <xdr:row>343</xdr:row>
      <xdr:rowOff>12700</xdr:rowOff>
    </xdr:to>
    <xdr:pic>
      <xdr:nvPicPr>
        <xdr:cNvPr id="103" name="Picture 102">
          <a:extLst>
            <a:ext uri="{FF2B5EF4-FFF2-40B4-BE49-F238E27FC236}">
              <a16:creationId xmlns:a16="http://schemas.microsoft.com/office/drawing/2014/main" id="{00000000-0008-0000-1500-00006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1"/>
        <a:stretch>
          <a:fillRect/>
        </a:stretch>
      </xdr:blipFill>
      <xdr:spPr>
        <a:xfrm>
          <a:off x="6410325" y="49847500"/>
          <a:ext cx="2552700" cy="24384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327</xdr:row>
      <xdr:rowOff>12700</xdr:rowOff>
    </xdr:from>
    <xdr:to>
      <xdr:col>17</xdr:col>
      <xdr:colOff>114300</xdr:colOff>
      <xdr:row>343</xdr:row>
      <xdr:rowOff>12700</xdr:rowOff>
    </xdr:to>
    <xdr:pic>
      <xdr:nvPicPr>
        <xdr:cNvPr id="105" name="Picture 104">
          <a:extLst>
            <a:ext uri="{FF2B5EF4-FFF2-40B4-BE49-F238E27FC236}">
              <a16:creationId xmlns:a16="http://schemas.microsoft.com/office/drawing/2014/main" id="{00000000-0008-0000-1500-00006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2"/>
        <a:stretch>
          <a:fillRect/>
        </a:stretch>
      </xdr:blipFill>
      <xdr:spPr>
        <a:xfrm>
          <a:off x="8963025" y="49847500"/>
          <a:ext cx="2552700" cy="2438400"/>
        </a:xfrm>
        <a:prstGeom prst="rect">
          <a:avLst/>
        </a:prstGeom>
      </xdr:spPr>
    </xdr:pic>
    <xdr:clientData/>
  </xdr:twoCellAnchor>
  <xdr:twoCellAnchor>
    <xdr:from>
      <xdr:col>17</xdr:col>
      <xdr:colOff>114300</xdr:colOff>
      <xdr:row>327</xdr:row>
      <xdr:rowOff>12700</xdr:rowOff>
    </xdr:from>
    <xdr:to>
      <xdr:col>21</xdr:col>
      <xdr:colOff>228600</xdr:colOff>
      <xdr:row>343</xdr:row>
      <xdr:rowOff>12700</xdr:rowOff>
    </xdr:to>
    <xdr:pic>
      <xdr:nvPicPr>
        <xdr:cNvPr id="107" name="Picture 106">
          <a:extLst>
            <a:ext uri="{FF2B5EF4-FFF2-40B4-BE49-F238E27FC236}">
              <a16:creationId xmlns:a16="http://schemas.microsoft.com/office/drawing/2014/main" id="{00000000-0008-0000-1500-00006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3"/>
        <a:stretch>
          <a:fillRect/>
        </a:stretch>
      </xdr:blipFill>
      <xdr:spPr>
        <a:xfrm>
          <a:off x="11515725" y="49847500"/>
          <a:ext cx="2552700" cy="2438400"/>
        </a:xfrm>
        <a:prstGeom prst="rect">
          <a:avLst/>
        </a:prstGeom>
      </xdr:spPr>
    </xdr:pic>
    <xdr:clientData/>
  </xdr:twoCellAnchor>
  <xdr:twoCellAnchor>
    <xdr:from>
      <xdr:col>21</xdr:col>
      <xdr:colOff>228600</xdr:colOff>
      <xdr:row>327</xdr:row>
      <xdr:rowOff>12700</xdr:rowOff>
    </xdr:from>
    <xdr:to>
      <xdr:col>25</xdr:col>
      <xdr:colOff>342900</xdr:colOff>
      <xdr:row>343</xdr:row>
      <xdr:rowOff>12700</xdr:rowOff>
    </xdr:to>
    <xdr:pic>
      <xdr:nvPicPr>
        <xdr:cNvPr id="109" name="Picture 108">
          <a:extLst>
            <a:ext uri="{FF2B5EF4-FFF2-40B4-BE49-F238E27FC236}">
              <a16:creationId xmlns:a16="http://schemas.microsoft.com/office/drawing/2014/main" id="{00000000-0008-0000-1500-00006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4"/>
        <a:stretch>
          <a:fillRect/>
        </a:stretch>
      </xdr:blipFill>
      <xdr:spPr>
        <a:xfrm>
          <a:off x="14068425" y="49847500"/>
          <a:ext cx="2552700" cy="2438400"/>
        </a:xfrm>
        <a:prstGeom prst="rect">
          <a:avLst/>
        </a:prstGeom>
      </xdr:spPr>
    </xdr:pic>
    <xdr:clientData/>
  </xdr:twoCellAnchor>
  <xdr:twoCellAnchor>
    <xdr:from>
      <xdr:col>25</xdr:col>
      <xdr:colOff>342900</xdr:colOff>
      <xdr:row>327</xdr:row>
      <xdr:rowOff>12700</xdr:rowOff>
    </xdr:from>
    <xdr:to>
      <xdr:col>29</xdr:col>
      <xdr:colOff>457200</xdr:colOff>
      <xdr:row>343</xdr:row>
      <xdr:rowOff>12700</xdr:rowOff>
    </xdr:to>
    <xdr:pic>
      <xdr:nvPicPr>
        <xdr:cNvPr id="111" name="Picture 110">
          <a:extLst>
            <a:ext uri="{FF2B5EF4-FFF2-40B4-BE49-F238E27FC236}">
              <a16:creationId xmlns:a16="http://schemas.microsoft.com/office/drawing/2014/main" id="{00000000-0008-0000-1500-00006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5"/>
        <a:stretch>
          <a:fillRect/>
        </a:stretch>
      </xdr:blipFill>
      <xdr:spPr>
        <a:xfrm>
          <a:off x="16621125" y="49847500"/>
          <a:ext cx="2552700" cy="2438400"/>
        </a:xfrm>
        <a:prstGeom prst="rect">
          <a:avLst/>
        </a:prstGeom>
      </xdr:spPr>
    </xdr:pic>
    <xdr:clientData/>
  </xdr:twoCellAnchor>
  <xdr:twoCellAnchor>
    <xdr:from>
      <xdr:col>29</xdr:col>
      <xdr:colOff>457198</xdr:colOff>
      <xdr:row>327</xdr:row>
      <xdr:rowOff>12700</xdr:rowOff>
    </xdr:from>
    <xdr:to>
      <xdr:col>33</xdr:col>
      <xdr:colOff>571498</xdr:colOff>
      <xdr:row>343</xdr:row>
      <xdr:rowOff>12700</xdr:rowOff>
    </xdr:to>
    <xdr:pic>
      <xdr:nvPicPr>
        <xdr:cNvPr id="113" name="Picture 112">
          <a:extLst>
            <a:ext uri="{FF2B5EF4-FFF2-40B4-BE49-F238E27FC236}">
              <a16:creationId xmlns:a16="http://schemas.microsoft.com/office/drawing/2014/main" id="{00000000-0008-0000-1500-00007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6"/>
        <a:stretch>
          <a:fillRect/>
        </a:stretch>
      </xdr:blipFill>
      <xdr:spPr>
        <a:xfrm>
          <a:off x="19173823" y="49847500"/>
          <a:ext cx="2552700" cy="2438400"/>
        </a:xfrm>
        <a:prstGeom prst="rect">
          <a:avLst/>
        </a:prstGeom>
      </xdr:spPr>
    </xdr:pic>
    <xdr:clientData/>
  </xdr:twoCellAnchor>
  <xdr:twoCellAnchor>
    <xdr:from>
      <xdr:col>33</xdr:col>
      <xdr:colOff>571498</xdr:colOff>
      <xdr:row>327</xdr:row>
      <xdr:rowOff>12700</xdr:rowOff>
    </xdr:from>
    <xdr:to>
      <xdr:col>38</xdr:col>
      <xdr:colOff>76198</xdr:colOff>
      <xdr:row>343</xdr:row>
      <xdr:rowOff>12700</xdr:rowOff>
    </xdr:to>
    <xdr:pic>
      <xdr:nvPicPr>
        <xdr:cNvPr id="115" name="Picture 114">
          <a:extLst>
            <a:ext uri="{FF2B5EF4-FFF2-40B4-BE49-F238E27FC236}">
              <a16:creationId xmlns:a16="http://schemas.microsoft.com/office/drawing/2014/main" id="{00000000-0008-0000-1500-00007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7"/>
        <a:stretch>
          <a:fillRect/>
        </a:stretch>
      </xdr:blipFill>
      <xdr:spPr>
        <a:xfrm>
          <a:off x="21726523" y="49847500"/>
          <a:ext cx="2552700" cy="2438400"/>
        </a:xfrm>
        <a:prstGeom prst="rect">
          <a:avLst/>
        </a:prstGeom>
      </xdr:spPr>
    </xdr:pic>
    <xdr:clientData/>
  </xdr:twoCellAnchor>
  <xdr:twoCellAnchor>
    <xdr:from>
      <xdr:col>38</xdr:col>
      <xdr:colOff>76198</xdr:colOff>
      <xdr:row>327</xdr:row>
      <xdr:rowOff>12700</xdr:rowOff>
    </xdr:from>
    <xdr:to>
      <xdr:col>42</xdr:col>
      <xdr:colOff>190498</xdr:colOff>
      <xdr:row>343</xdr:row>
      <xdr:rowOff>12700</xdr:rowOff>
    </xdr:to>
    <xdr:pic>
      <xdr:nvPicPr>
        <xdr:cNvPr id="117" name="Picture 116">
          <a:extLst>
            <a:ext uri="{FF2B5EF4-FFF2-40B4-BE49-F238E27FC236}">
              <a16:creationId xmlns:a16="http://schemas.microsoft.com/office/drawing/2014/main" id="{00000000-0008-0000-1500-00007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8"/>
        <a:stretch>
          <a:fillRect/>
        </a:stretch>
      </xdr:blipFill>
      <xdr:spPr>
        <a:xfrm>
          <a:off x="24279223" y="49847500"/>
          <a:ext cx="2552700" cy="2438400"/>
        </a:xfrm>
        <a:prstGeom prst="rect">
          <a:avLst/>
        </a:prstGeom>
      </xdr:spPr>
    </xdr:pic>
    <xdr:clientData/>
  </xdr:twoCellAnchor>
  <xdr:twoCellAnchor>
    <xdr:from>
      <xdr:col>42</xdr:col>
      <xdr:colOff>190500</xdr:colOff>
      <xdr:row>327</xdr:row>
      <xdr:rowOff>12700</xdr:rowOff>
    </xdr:from>
    <xdr:to>
      <xdr:col>46</xdr:col>
      <xdr:colOff>304800</xdr:colOff>
      <xdr:row>343</xdr:row>
      <xdr:rowOff>12700</xdr:rowOff>
    </xdr:to>
    <xdr:pic>
      <xdr:nvPicPr>
        <xdr:cNvPr id="119" name="Picture 118">
          <a:extLst>
            <a:ext uri="{FF2B5EF4-FFF2-40B4-BE49-F238E27FC236}">
              <a16:creationId xmlns:a16="http://schemas.microsoft.com/office/drawing/2014/main" id="{00000000-0008-0000-1500-00007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9"/>
        <a:stretch>
          <a:fillRect/>
        </a:stretch>
      </xdr:blipFill>
      <xdr:spPr>
        <a:xfrm>
          <a:off x="26831925" y="49847500"/>
          <a:ext cx="2552700" cy="2438400"/>
        </a:xfrm>
        <a:prstGeom prst="rect">
          <a:avLst/>
        </a:prstGeom>
      </xdr:spPr>
    </xdr:pic>
    <xdr:clientData/>
  </xdr:twoCellAnchor>
  <xdr:twoCellAnchor>
    <xdr:from>
      <xdr:col>46</xdr:col>
      <xdr:colOff>304800</xdr:colOff>
      <xdr:row>327</xdr:row>
      <xdr:rowOff>12700</xdr:rowOff>
    </xdr:from>
    <xdr:to>
      <xdr:col>50</xdr:col>
      <xdr:colOff>419100</xdr:colOff>
      <xdr:row>343</xdr:row>
      <xdr:rowOff>12700</xdr:rowOff>
    </xdr:to>
    <xdr:pic>
      <xdr:nvPicPr>
        <xdr:cNvPr id="121" name="Picture 120">
          <a:extLst>
            <a:ext uri="{FF2B5EF4-FFF2-40B4-BE49-F238E27FC236}">
              <a16:creationId xmlns:a16="http://schemas.microsoft.com/office/drawing/2014/main" id="{00000000-0008-0000-1500-00007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0"/>
        <a:stretch>
          <a:fillRect/>
        </a:stretch>
      </xdr:blipFill>
      <xdr:spPr>
        <a:xfrm>
          <a:off x="29384625" y="49847500"/>
          <a:ext cx="2552700" cy="2438400"/>
        </a:xfrm>
        <a:prstGeom prst="rect">
          <a:avLst/>
        </a:prstGeom>
      </xdr:spPr>
    </xdr:pic>
    <xdr:clientData/>
  </xdr:twoCellAnchor>
  <xdr:twoCellAnchor>
    <xdr:from>
      <xdr:col>50</xdr:col>
      <xdr:colOff>419100</xdr:colOff>
      <xdr:row>327</xdr:row>
      <xdr:rowOff>12700</xdr:rowOff>
    </xdr:from>
    <xdr:to>
      <xdr:col>54</xdr:col>
      <xdr:colOff>533400</xdr:colOff>
      <xdr:row>343</xdr:row>
      <xdr:rowOff>12700</xdr:rowOff>
    </xdr:to>
    <xdr:pic>
      <xdr:nvPicPr>
        <xdr:cNvPr id="123" name="Picture 122">
          <a:extLst>
            <a:ext uri="{FF2B5EF4-FFF2-40B4-BE49-F238E27FC236}">
              <a16:creationId xmlns:a16="http://schemas.microsoft.com/office/drawing/2014/main" id="{00000000-0008-0000-1500-00007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1"/>
        <a:stretch>
          <a:fillRect/>
        </a:stretch>
      </xdr:blipFill>
      <xdr:spPr>
        <a:xfrm>
          <a:off x="31937325" y="49847500"/>
          <a:ext cx="2552700" cy="2438400"/>
        </a:xfrm>
        <a:prstGeom prst="rect">
          <a:avLst/>
        </a:prstGeom>
      </xdr:spPr>
    </xdr:pic>
    <xdr:clientData/>
  </xdr:twoCellAnchor>
  <xdr:twoCellAnchor>
    <xdr:from>
      <xdr:col>54</xdr:col>
      <xdr:colOff>533400</xdr:colOff>
      <xdr:row>327</xdr:row>
      <xdr:rowOff>12700</xdr:rowOff>
    </xdr:from>
    <xdr:to>
      <xdr:col>59</xdr:col>
      <xdr:colOff>38100</xdr:colOff>
      <xdr:row>343</xdr:row>
      <xdr:rowOff>12700</xdr:rowOff>
    </xdr:to>
    <xdr:pic>
      <xdr:nvPicPr>
        <xdr:cNvPr id="125" name="Picture 124">
          <a:extLst>
            <a:ext uri="{FF2B5EF4-FFF2-40B4-BE49-F238E27FC236}">
              <a16:creationId xmlns:a16="http://schemas.microsoft.com/office/drawing/2014/main" id="{00000000-0008-0000-1500-00007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/>
        <a:stretch>
          <a:fillRect/>
        </a:stretch>
      </xdr:blipFill>
      <xdr:spPr>
        <a:xfrm>
          <a:off x="34490025" y="49847500"/>
          <a:ext cx="2552700" cy="2438400"/>
        </a:xfrm>
        <a:prstGeom prst="rect">
          <a:avLst/>
        </a:prstGeom>
      </xdr:spPr>
    </xdr:pic>
    <xdr:clientData/>
  </xdr:twoCellAnchor>
  <xdr:twoCellAnchor>
    <xdr:from>
      <xdr:col>59</xdr:col>
      <xdr:colOff>38100</xdr:colOff>
      <xdr:row>327</xdr:row>
      <xdr:rowOff>12700</xdr:rowOff>
    </xdr:from>
    <xdr:to>
      <xdr:col>63</xdr:col>
      <xdr:colOff>152400</xdr:colOff>
      <xdr:row>343</xdr:row>
      <xdr:rowOff>12700</xdr:rowOff>
    </xdr:to>
    <xdr:pic>
      <xdr:nvPicPr>
        <xdr:cNvPr id="127" name="Picture 126">
          <a:extLst>
            <a:ext uri="{FF2B5EF4-FFF2-40B4-BE49-F238E27FC236}">
              <a16:creationId xmlns:a16="http://schemas.microsoft.com/office/drawing/2014/main" id="{00000000-0008-0000-1500-00007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/>
        <a:stretch>
          <a:fillRect/>
        </a:stretch>
      </xdr:blipFill>
      <xdr:spPr>
        <a:xfrm>
          <a:off x="37042725" y="49847500"/>
          <a:ext cx="2552700" cy="2438400"/>
        </a:xfrm>
        <a:prstGeom prst="rect">
          <a:avLst/>
        </a:prstGeom>
      </xdr:spPr>
    </xdr:pic>
    <xdr:clientData/>
  </xdr:twoCellAnchor>
  <xdr:twoCellAnchor>
    <xdr:from>
      <xdr:col>63</xdr:col>
      <xdr:colOff>152400</xdr:colOff>
      <xdr:row>327</xdr:row>
      <xdr:rowOff>12700</xdr:rowOff>
    </xdr:from>
    <xdr:to>
      <xdr:col>67</xdr:col>
      <xdr:colOff>266700</xdr:colOff>
      <xdr:row>343</xdr:row>
      <xdr:rowOff>12700</xdr:rowOff>
    </xdr:to>
    <xdr:pic>
      <xdr:nvPicPr>
        <xdr:cNvPr id="129" name="Picture 128">
          <a:extLst>
            <a:ext uri="{FF2B5EF4-FFF2-40B4-BE49-F238E27FC236}">
              <a16:creationId xmlns:a16="http://schemas.microsoft.com/office/drawing/2014/main" id="{00000000-0008-0000-1500-00008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4"/>
        <a:stretch>
          <a:fillRect/>
        </a:stretch>
      </xdr:blipFill>
      <xdr:spPr>
        <a:xfrm>
          <a:off x="39595425" y="49847500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343</xdr:row>
      <xdr:rowOff>12700</xdr:rowOff>
    </xdr:from>
    <xdr:to>
      <xdr:col>4</xdr:col>
      <xdr:colOff>609600</xdr:colOff>
      <xdr:row>359</xdr:row>
      <xdr:rowOff>12700</xdr:rowOff>
    </xdr:to>
    <xdr:pic>
      <xdr:nvPicPr>
        <xdr:cNvPr id="131" name="Picture 130">
          <a:extLst>
            <a:ext uri="{FF2B5EF4-FFF2-40B4-BE49-F238E27FC236}">
              <a16:creationId xmlns:a16="http://schemas.microsoft.com/office/drawing/2014/main" id="{00000000-0008-0000-1500-00008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5"/>
        <a:stretch>
          <a:fillRect/>
        </a:stretch>
      </xdr:blipFill>
      <xdr:spPr>
        <a:xfrm>
          <a:off x="1304925" y="52285900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343</xdr:row>
      <xdr:rowOff>12700</xdr:rowOff>
    </xdr:from>
    <xdr:to>
      <xdr:col>8</xdr:col>
      <xdr:colOff>571500</xdr:colOff>
      <xdr:row>359</xdr:row>
      <xdr:rowOff>12700</xdr:rowOff>
    </xdr:to>
    <xdr:pic>
      <xdr:nvPicPr>
        <xdr:cNvPr id="133" name="Picture 132">
          <a:extLst>
            <a:ext uri="{FF2B5EF4-FFF2-40B4-BE49-F238E27FC236}">
              <a16:creationId xmlns:a16="http://schemas.microsoft.com/office/drawing/2014/main" id="{00000000-0008-0000-1500-00008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/>
        <a:stretch>
          <a:fillRect/>
        </a:stretch>
      </xdr:blipFill>
      <xdr:spPr>
        <a:xfrm>
          <a:off x="3857625" y="52285900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343</xdr:row>
      <xdr:rowOff>12700</xdr:rowOff>
    </xdr:from>
    <xdr:to>
      <xdr:col>13</xdr:col>
      <xdr:colOff>0</xdr:colOff>
      <xdr:row>359</xdr:row>
      <xdr:rowOff>12700</xdr:rowOff>
    </xdr:to>
    <xdr:pic>
      <xdr:nvPicPr>
        <xdr:cNvPr id="135" name="Picture 134">
          <a:extLst>
            <a:ext uri="{FF2B5EF4-FFF2-40B4-BE49-F238E27FC236}">
              <a16:creationId xmlns:a16="http://schemas.microsoft.com/office/drawing/2014/main" id="{00000000-0008-0000-1500-00008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7"/>
        <a:stretch>
          <a:fillRect/>
        </a:stretch>
      </xdr:blipFill>
      <xdr:spPr>
        <a:xfrm>
          <a:off x="6410325" y="52285900"/>
          <a:ext cx="2552700" cy="24384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343</xdr:row>
      <xdr:rowOff>12700</xdr:rowOff>
    </xdr:from>
    <xdr:to>
      <xdr:col>17</xdr:col>
      <xdr:colOff>114300</xdr:colOff>
      <xdr:row>359</xdr:row>
      <xdr:rowOff>12700</xdr:rowOff>
    </xdr:to>
    <xdr:pic>
      <xdr:nvPicPr>
        <xdr:cNvPr id="137" name="Picture 136">
          <a:extLst>
            <a:ext uri="{FF2B5EF4-FFF2-40B4-BE49-F238E27FC236}">
              <a16:creationId xmlns:a16="http://schemas.microsoft.com/office/drawing/2014/main" id="{00000000-0008-0000-1500-00008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8"/>
        <a:stretch>
          <a:fillRect/>
        </a:stretch>
      </xdr:blipFill>
      <xdr:spPr>
        <a:xfrm>
          <a:off x="8963025" y="52285900"/>
          <a:ext cx="2552700" cy="2438400"/>
        </a:xfrm>
        <a:prstGeom prst="rect">
          <a:avLst/>
        </a:prstGeom>
      </xdr:spPr>
    </xdr:pic>
    <xdr:clientData/>
  </xdr:twoCellAnchor>
  <xdr:twoCellAnchor>
    <xdr:from>
      <xdr:col>17</xdr:col>
      <xdr:colOff>114300</xdr:colOff>
      <xdr:row>343</xdr:row>
      <xdr:rowOff>12700</xdr:rowOff>
    </xdr:from>
    <xdr:to>
      <xdr:col>21</xdr:col>
      <xdr:colOff>228600</xdr:colOff>
      <xdr:row>359</xdr:row>
      <xdr:rowOff>12700</xdr:rowOff>
    </xdr:to>
    <xdr:pic>
      <xdr:nvPicPr>
        <xdr:cNvPr id="139" name="Picture 138">
          <a:extLst>
            <a:ext uri="{FF2B5EF4-FFF2-40B4-BE49-F238E27FC236}">
              <a16:creationId xmlns:a16="http://schemas.microsoft.com/office/drawing/2014/main" id="{00000000-0008-0000-1500-00008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9"/>
        <a:stretch>
          <a:fillRect/>
        </a:stretch>
      </xdr:blipFill>
      <xdr:spPr>
        <a:xfrm>
          <a:off x="11515725" y="52285900"/>
          <a:ext cx="2552700" cy="2438400"/>
        </a:xfrm>
        <a:prstGeom prst="rect">
          <a:avLst/>
        </a:prstGeom>
      </xdr:spPr>
    </xdr:pic>
    <xdr:clientData/>
  </xdr:twoCellAnchor>
  <xdr:twoCellAnchor>
    <xdr:from>
      <xdr:col>21</xdr:col>
      <xdr:colOff>228600</xdr:colOff>
      <xdr:row>343</xdr:row>
      <xdr:rowOff>12700</xdr:rowOff>
    </xdr:from>
    <xdr:to>
      <xdr:col>25</xdr:col>
      <xdr:colOff>342900</xdr:colOff>
      <xdr:row>359</xdr:row>
      <xdr:rowOff>12700</xdr:rowOff>
    </xdr:to>
    <xdr:pic>
      <xdr:nvPicPr>
        <xdr:cNvPr id="141" name="Picture 140">
          <a:extLst>
            <a:ext uri="{FF2B5EF4-FFF2-40B4-BE49-F238E27FC236}">
              <a16:creationId xmlns:a16="http://schemas.microsoft.com/office/drawing/2014/main" id="{00000000-0008-0000-1500-00008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0"/>
        <a:stretch>
          <a:fillRect/>
        </a:stretch>
      </xdr:blipFill>
      <xdr:spPr>
        <a:xfrm>
          <a:off x="14068425" y="52285900"/>
          <a:ext cx="2552700" cy="2438400"/>
        </a:xfrm>
        <a:prstGeom prst="rect">
          <a:avLst/>
        </a:prstGeom>
      </xdr:spPr>
    </xdr:pic>
    <xdr:clientData/>
  </xdr:twoCellAnchor>
  <xdr:twoCellAnchor>
    <xdr:from>
      <xdr:col>25</xdr:col>
      <xdr:colOff>342900</xdr:colOff>
      <xdr:row>343</xdr:row>
      <xdr:rowOff>12700</xdr:rowOff>
    </xdr:from>
    <xdr:to>
      <xdr:col>29</xdr:col>
      <xdr:colOff>457200</xdr:colOff>
      <xdr:row>359</xdr:row>
      <xdr:rowOff>12700</xdr:rowOff>
    </xdr:to>
    <xdr:pic>
      <xdr:nvPicPr>
        <xdr:cNvPr id="143" name="Picture 142">
          <a:extLst>
            <a:ext uri="{FF2B5EF4-FFF2-40B4-BE49-F238E27FC236}">
              <a16:creationId xmlns:a16="http://schemas.microsoft.com/office/drawing/2014/main" id="{00000000-0008-0000-1500-00008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1"/>
        <a:stretch>
          <a:fillRect/>
        </a:stretch>
      </xdr:blipFill>
      <xdr:spPr>
        <a:xfrm>
          <a:off x="16621125" y="52285900"/>
          <a:ext cx="2552700" cy="2438400"/>
        </a:xfrm>
        <a:prstGeom prst="rect">
          <a:avLst/>
        </a:prstGeom>
      </xdr:spPr>
    </xdr:pic>
    <xdr:clientData/>
  </xdr:twoCellAnchor>
  <xdr:twoCellAnchor>
    <xdr:from>
      <xdr:col>29</xdr:col>
      <xdr:colOff>457198</xdr:colOff>
      <xdr:row>343</xdr:row>
      <xdr:rowOff>12700</xdr:rowOff>
    </xdr:from>
    <xdr:to>
      <xdr:col>33</xdr:col>
      <xdr:colOff>571498</xdr:colOff>
      <xdr:row>359</xdr:row>
      <xdr:rowOff>12700</xdr:rowOff>
    </xdr:to>
    <xdr:pic>
      <xdr:nvPicPr>
        <xdr:cNvPr id="145" name="Picture 144">
          <a:extLst>
            <a:ext uri="{FF2B5EF4-FFF2-40B4-BE49-F238E27FC236}">
              <a16:creationId xmlns:a16="http://schemas.microsoft.com/office/drawing/2014/main" id="{00000000-0008-0000-1500-00009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2"/>
        <a:stretch>
          <a:fillRect/>
        </a:stretch>
      </xdr:blipFill>
      <xdr:spPr>
        <a:xfrm>
          <a:off x="19173823" y="52285900"/>
          <a:ext cx="2552700" cy="2438400"/>
        </a:xfrm>
        <a:prstGeom prst="rect">
          <a:avLst/>
        </a:prstGeom>
      </xdr:spPr>
    </xdr:pic>
    <xdr:clientData/>
  </xdr:twoCellAnchor>
  <xdr:twoCellAnchor>
    <xdr:from>
      <xdr:col>33</xdr:col>
      <xdr:colOff>571498</xdr:colOff>
      <xdr:row>343</xdr:row>
      <xdr:rowOff>12700</xdr:rowOff>
    </xdr:from>
    <xdr:to>
      <xdr:col>38</xdr:col>
      <xdr:colOff>76198</xdr:colOff>
      <xdr:row>359</xdr:row>
      <xdr:rowOff>12700</xdr:rowOff>
    </xdr:to>
    <xdr:pic>
      <xdr:nvPicPr>
        <xdr:cNvPr id="147" name="Picture 146">
          <a:extLst>
            <a:ext uri="{FF2B5EF4-FFF2-40B4-BE49-F238E27FC236}">
              <a16:creationId xmlns:a16="http://schemas.microsoft.com/office/drawing/2014/main" id="{00000000-0008-0000-1500-00009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3"/>
        <a:stretch>
          <a:fillRect/>
        </a:stretch>
      </xdr:blipFill>
      <xdr:spPr>
        <a:xfrm>
          <a:off x="21726523" y="52285900"/>
          <a:ext cx="2552700" cy="2438400"/>
        </a:xfrm>
        <a:prstGeom prst="rect">
          <a:avLst/>
        </a:prstGeom>
      </xdr:spPr>
    </xdr:pic>
    <xdr:clientData/>
  </xdr:twoCellAnchor>
  <xdr:twoCellAnchor>
    <xdr:from>
      <xdr:col>38</xdr:col>
      <xdr:colOff>76198</xdr:colOff>
      <xdr:row>343</xdr:row>
      <xdr:rowOff>12700</xdr:rowOff>
    </xdr:from>
    <xdr:to>
      <xdr:col>42</xdr:col>
      <xdr:colOff>190498</xdr:colOff>
      <xdr:row>359</xdr:row>
      <xdr:rowOff>12700</xdr:rowOff>
    </xdr:to>
    <xdr:pic>
      <xdr:nvPicPr>
        <xdr:cNvPr id="149" name="Picture 148">
          <a:extLst>
            <a:ext uri="{FF2B5EF4-FFF2-40B4-BE49-F238E27FC236}">
              <a16:creationId xmlns:a16="http://schemas.microsoft.com/office/drawing/2014/main" id="{00000000-0008-0000-1500-00009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4"/>
        <a:stretch>
          <a:fillRect/>
        </a:stretch>
      </xdr:blipFill>
      <xdr:spPr>
        <a:xfrm>
          <a:off x="24279223" y="52285900"/>
          <a:ext cx="2552700" cy="2438400"/>
        </a:xfrm>
        <a:prstGeom prst="rect">
          <a:avLst/>
        </a:prstGeom>
      </xdr:spPr>
    </xdr:pic>
    <xdr:clientData/>
  </xdr:twoCellAnchor>
  <xdr:twoCellAnchor>
    <xdr:from>
      <xdr:col>42</xdr:col>
      <xdr:colOff>190500</xdr:colOff>
      <xdr:row>343</xdr:row>
      <xdr:rowOff>12700</xdr:rowOff>
    </xdr:from>
    <xdr:to>
      <xdr:col>46</xdr:col>
      <xdr:colOff>304800</xdr:colOff>
      <xdr:row>359</xdr:row>
      <xdr:rowOff>12700</xdr:rowOff>
    </xdr:to>
    <xdr:pic>
      <xdr:nvPicPr>
        <xdr:cNvPr id="151" name="Picture 150">
          <a:extLst>
            <a:ext uri="{FF2B5EF4-FFF2-40B4-BE49-F238E27FC236}">
              <a16:creationId xmlns:a16="http://schemas.microsoft.com/office/drawing/2014/main" id="{00000000-0008-0000-1500-00009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5"/>
        <a:stretch>
          <a:fillRect/>
        </a:stretch>
      </xdr:blipFill>
      <xdr:spPr>
        <a:xfrm>
          <a:off x="26831925" y="52285900"/>
          <a:ext cx="2552700" cy="2438400"/>
        </a:xfrm>
        <a:prstGeom prst="rect">
          <a:avLst/>
        </a:prstGeom>
      </xdr:spPr>
    </xdr:pic>
    <xdr:clientData/>
  </xdr:twoCellAnchor>
  <xdr:twoCellAnchor>
    <xdr:from>
      <xdr:col>46</xdr:col>
      <xdr:colOff>304800</xdr:colOff>
      <xdr:row>343</xdr:row>
      <xdr:rowOff>12700</xdr:rowOff>
    </xdr:from>
    <xdr:to>
      <xdr:col>50</xdr:col>
      <xdr:colOff>419100</xdr:colOff>
      <xdr:row>359</xdr:row>
      <xdr:rowOff>12700</xdr:rowOff>
    </xdr:to>
    <xdr:pic>
      <xdr:nvPicPr>
        <xdr:cNvPr id="153" name="Picture 152">
          <a:extLst>
            <a:ext uri="{FF2B5EF4-FFF2-40B4-BE49-F238E27FC236}">
              <a16:creationId xmlns:a16="http://schemas.microsoft.com/office/drawing/2014/main" id="{00000000-0008-0000-1500-00009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6"/>
        <a:stretch>
          <a:fillRect/>
        </a:stretch>
      </xdr:blipFill>
      <xdr:spPr>
        <a:xfrm>
          <a:off x="29384625" y="52285900"/>
          <a:ext cx="2552700" cy="2438400"/>
        </a:xfrm>
        <a:prstGeom prst="rect">
          <a:avLst/>
        </a:prstGeom>
      </xdr:spPr>
    </xdr:pic>
    <xdr:clientData/>
  </xdr:twoCellAnchor>
  <xdr:twoCellAnchor>
    <xdr:from>
      <xdr:col>50</xdr:col>
      <xdr:colOff>419100</xdr:colOff>
      <xdr:row>343</xdr:row>
      <xdr:rowOff>12700</xdr:rowOff>
    </xdr:from>
    <xdr:to>
      <xdr:col>54</xdr:col>
      <xdr:colOff>533400</xdr:colOff>
      <xdr:row>359</xdr:row>
      <xdr:rowOff>12700</xdr:rowOff>
    </xdr:to>
    <xdr:pic>
      <xdr:nvPicPr>
        <xdr:cNvPr id="155" name="Picture 154">
          <a:extLst>
            <a:ext uri="{FF2B5EF4-FFF2-40B4-BE49-F238E27FC236}">
              <a16:creationId xmlns:a16="http://schemas.microsoft.com/office/drawing/2014/main" id="{00000000-0008-0000-1500-00009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7"/>
        <a:stretch>
          <a:fillRect/>
        </a:stretch>
      </xdr:blipFill>
      <xdr:spPr>
        <a:xfrm>
          <a:off x="31937325" y="52285900"/>
          <a:ext cx="2552700" cy="2438400"/>
        </a:xfrm>
        <a:prstGeom prst="rect">
          <a:avLst/>
        </a:prstGeom>
      </xdr:spPr>
    </xdr:pic>
    <xdr:clientData/>
  </xdr:twoCellAnchor>
  <xdr:twoCellAnchor>
    <xdr:from>
      <xdr:col>54</xdr:col>
      <xdr:colOff>533400</xdr:colOff>
      <xdr:row>343</xdr:row>
      <xdr:rowOff>12700</xdr:rowOff>
    </xdr:from>
    <xdr:to>
      <xdr:col>59</xdr:col>
      <xdr:colOff>38100</xdr:colOff>
      <xdr:row>359</xdr:row>
      <xdr:rowOff>12700</xdr:rowOff>
    </xdr:to>
    <xdr:pic>
      <xdr:nvPicPr>
        <xdr:cNvPr id="157" name="Picture 156">
          <a:extLst>
            <a:ext uri="{FF2B5EF4-FFF2-40B4-BE49-F238E27FC236}">
              <a16:creationId xmlns:a16="http://schemas.microsoft.com/office/drawing/2014/main" id="{00000000-0008-0000-1500-00009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8"/>
        <a:stretch>
          <a:fillRect/>
        </a:stretch>
      </xdr:blipFill>
      <xdr:spPr>
        <a:xfrm>
          <a:off x="34490025" y="52285900"/>
          <a:ext cx="2552700" cy="2438400"/>
        </a:xfrm>
        <a:prstGeom prst="rect">
          <a:avLst/>
        </a:prstGeom>
      </xdr:spPr>
    </xdr:pic>
    <xdr:clientData/>
  </xdr:twoCellAnchor>
  <xdr:twoCellAnchor>
    <xdr:from>
      <xdr:col>59</xdr:col>
      <xdr:colOff>38100</xdr:colOff>
      <xdr:row>343</xdr:row>
      <xdr:rowOff>12700</xdr:rowOff>
    </xdr:from>
    <xdr:to>
      <xdr:col>63</xdr:col>
      <xdr:colOff>152400</xdr:colOff>
      <xdr:row>359</xdr:row>
      <xdr:rowOff>12700</xdr:rowOff>
    </xdr:to>
    <xdr:pic>
      <xdr:nvPicPr>
        <xdr:cNvPr id="159" name="Picture 158">
          <a:extLst>
            <a:ext uri="{FF2B5EF4-FFF2-40B4-BE49-F238E27FC236}">
              <a16:creationId xmlns:a16="http://schemas.microsoft.com/office/drawing/2014/main" id="{00000000-0008-0000-1500-00009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9"/>
        <a:stretch>
          <a:fillRect/>
        </a:stretch>
      </xdr:blipFill>
      <xdr:spPr>
        <a:xfrm>
          <a:off x="37042725" y="52285900"/>
          <a:ext cx="2552700" cy="2438400"/>
        </a:xfrm>
        <a:prstGeom prst="rect">
          <a:avLst/>
        </a:prstGeom>
      </xdr:spPr>
    </xdr:pic>
    <xdr:clientData/>
  </xdr:twoCellAnchor>
  <xdr:twoCellAnchor>
    <xdr:from>
      <xdr:col>63</xdr:col>
      <xdr:colOff>152400</xdr:colOff>
      <xdr:row>343</xdr:row>
      <xdr:rowOff>12700</xdr:rowOff>
    </xdr:from>
    <xdr:to>
      <xdr:col>67</xdr:col>
      <xdr:colOff>266700</xdr:colOff>
      <xdr:row>359</xdr:row>
      <xdr:rowOff>12700</xdr:rowOff>
    </xdr:to>
    <xdr:pic>
      <xdr:nvPicPr>
        <xdr:cNvPr id="161" name="Picture 160">
          <a:extLst>
            <a:ext uri="{FF2B5EF4-FFF2-40B4-BE49-F238E27FC236}">
              <a16:creationId xmlns:a16="http://schemas.microsoft.com/office/drawing/2014/main" id="{00000000-0008-0000-1500-0000A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0"/>
        <a:stretch>
          <a:fillRect/>
        </a:stretch>
      </xdr:blipFill>
      <xdr:spPr>
        <a:xfrm>
          <a:off x="39595425" y="52285900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359</xdr:row>
      <xdr:rowOff>12700</xdr:rowOff>
    </xdr:from>
    <xdr:to>
      <xdr:col>4</xdr:col>
      <xdr:colOff>609600</xdr:colOff>
      <xdr:row>375</xdr:row>
      <xdr:rowOff>12700</xdr:rowOff>
    </xdr:to>
    <xdr:pic>
      <xdr:nvPicPr>
        <xdr:cNvPr id="163" name="Picture 162">
          <a:extLst>
            <a:ext uri="{FF2B5EF4-FFF2-40B4-BE49-F238E27FC236}">
              <a16:creationId xmlns:a16="http://schemas.microsoft.com/office/drawing/2014/main" id="{00000000-0008-0000-1500-0000A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1"/>
        <a:stretch>
          <a:fillRect/>
        </a:stretch>
      </xdr:blipFill>
      <xdr:spPr>
        <a:xfrm>
          <a:off x="1304925" y="54724300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359</xdr:row>
      <xdr:rowOff>12700</xdr:rowOff>
    </xdr:from>
    <xdr:to>
      <xdr:col>8</xdr:col>
      <xdr:colOff>571500</xdr:colOff>
      <xdr:row>375</xdr:row>
      <xdr:rowOff>12700</xdr:rowOff>
    </xdr:to>
    <xdr:pic>
      <xdr:nvPicPr>
        <xdr:cNvPr id="165" name="Picture 164">
          <a:extLst>
            <a:ext uri="{FF2B5EF4-FFF2-40B4-BE49-F238E27FC236}">
              <a16:creationId xmlns:a16="http://schemas.microsoft.com/office/drawing/2014/main" id="{00000000-0008-0000-1500-0000A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2"/>
        <a:stretch>
          <a:fillRect/>
        </a:stretch>
      </xdr:blipFill>
      <xdr:spPr>
        <a:xfrm>
          <a:off x="3857625" y="54724300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359</xdr:row>
      <xdr:rowOff>12700</xdr:rowOff>
    </xdr:from>
    <xdr:to>
      <xdr:col>13</xdr:col>
      <xdr:colOff>0</xdr:colOff>
      <xdr:row>375</xdr:row>
      <xdr:rowOff>12700</xdr:rowOff>
    </xdr:to>
    <xdr:pic>
      <xdr:nvPicPr>
        <xdr:cNvPr id="167" name="Picture 166">
          <a:extLst>
            <a:ext uri="{FF2B5EF4-FFF2-40B4-BE49-F238E27FC236}">
              <a16:creationId xmlns:a16="http://schemas.microsoft.com/office/drawing/2014/main" id="{00000000-0008-0000-1500-0000A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3"/>
        <a:stretch>
          <a:fillRect/>
        </a:stretch>
      </xdr:blipFill>
      <xdr:spPr>
        <a:xfrm>
          <a:off x="6410325" y="54724300"/>
          <a:ext cx="2552700" cy="24384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359</xdr:row>
      <xdr:rowOff>12700</xdr:rowOff>
    </xdr:from>
    <xdr:to>
      <xdr:col>17</xdr:col>
      <xdr:colOff>114300</xdr:colOff>
      <xdr:row>375</xdr:row>
      <xdr:rowOff>12700</xdr:rowOff>
    </xdr:to>
    <xdr:pic>
      <xdr:nvPicPr>
        <xdr:cNvPr id="169" name="Picture 168">
          <a:extLst>
            <a:ext uri="{FF2B5EF4-FFF2-40B4-BE49-F238E27FC236}">
              <a16:creationId xmlns:a16="http://schemas.microsoft.com/office/drawing/2014/main" id="{00000000-0008-0000-1500-0000A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4"/>
        <a:stretch>
          <a:fillRect/>
        </a:stretch>
      </xdr:blipFill>
      <xdr:spPr>
        <a:xfrm>
          <a:off x="8963025" y="54724300"/>
          <a:ext cx="2552700" cy="2438400"/>
        </a:xfrm>
        <a:prstGeom prst="rect">
          <a:avLst/>
        </a:prstGeom>
      </xdr:spPr>
    </xdr:pic>
    <xdr:clientData/>
  </xdr:twoCellAnchor>
  <xdr:twoCellAnchor>
    <xdr:from>
      <xdr:col>17</xdr:col>
      <xdr:colOff>114300</xdr:colOff>
      <xdr:row>359</xdr:row>
      <xdr:rowOff>12700</xdr:rowOff>
    </xdr:from>
    <xdr:to>
      <xdr:col>21</xdr:col>
      <xdr:colOff>228600</xdr:colOff>
      <xdr:row>375</xdr:row>
      <xdr:rowOff>12700</xdr:rowOff>
    </xdr:to>
    <xdr:pic>
      <xdr:nvPicPr>
        <xdr:cNvPr id="171" name="Picture 170">
          <a:extLst>
            <a:ext uri="{FF2B5EF4-FFF2-40B4-BE49-F238E27FC236}">
              <a16:creationId xmlns:a16="http://schemas.microsoft.com/office/drawing/2014/main" id="{00000000-0008-0000-1500-0000A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5"/>
        <a:stretch>
          <a:fillRect/>
        </a:stretch>
      </xdr:blipFill>
      <xdr:spPr>
        <a:xfrm>
          <a:off x="11515725" y="54724300"/>
          <a:ext cx="2552700" cy="2438400"/>
        </a:xfrm>
        <a:prstGeom prst="rect">
          <a:avLst/>
        </a:prstGeom>
      </xdr:spPr>
    </xdr:pic>
    <xdr:clientData/>
  </xdr:twoCellAnchor>
  <xdr:twoCellAnchor>
    <xdr:from>
      <xdr:col>21</xdr:col>
      <xdr:colOff>228600</xdr:colOff>
      <xdr:row>359</xdr:row>
      <xdr:rowOff>12700</xdr:rowOff>
    </xdr:from>
    <xdr:to>
      <xdr:col>25</xdr:col>
      <xdr:colOff>342900</xdr:colOff>
      <xdr:row>375</xdr:row>
      <xdr:rowOff>12700</xdr:rowOff>
    </xdr:to>
    <xdr:pic>
      <xdr:nvPicPr>
        <xdr:cNvPr id="173" name="Picture 172">
          <a:extLst>
            <a:ext uri="{FF2B5EF4-FFF2-40B4-BE49-F238E27FC236}">
              <a16:creationId xmlns:a16="http://schemas.microsoft.com/office/drawing/2014/main" id="{00000000-0008-0000-1500-0000A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6"/>
        <a:stretch>
          <a:fillRect/>
        </a:stretch>
      </xdr:blipFill>
      <xdr:spPr>
        <a:xfrm>
          <a:off x="14068425" y="54724300"/>
          <a:ext cx="2552700" cy="2438400"/>
        </a:xfrm>
        <a:prstGeom prst="rect">
          <a:avLst/>
        </a:prstGeom>
      </xdr:spPr>
    </xdr:pic>
    <xdr:clientData/>
  </xdr:twoCellAnchor>
  <xdr:twoCellAnchor>
    <xdr:from>
      <xdr:col>25</xdr:col>
      <xdr:colOff>342900</xdr:colOff>
      <xdr:row>359</xdr:row>
      <xdr:rowOff>12700</xdr:rowOff>
    </xdr:from>
    <xdr:to>
      <xdr:col>29</xdr:col>
      <xdr:colOff>457200</xdr:colOff>
      <xdr:row>375</xdr:row>
      <xdr:rowOff>12700</xdr:rowOff>
    </xdr:to>
    <xdr:pic>
      <xdr:nvPicPr>
        <xdr:cNvPr id="175" name="Picture 174">
          <a:extLst>
            <a:ext uri="{FF2B5EF4-FFF2-40B4-BE49-F238E27FC236}">
              <a16:creationId xmlns:a16="http://schemas.microsoft.com/office/drawing/2014/main" id="{00000000-0008-0000-1500-0000A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7"/>
        <a:stretch>
          <a:fillRect/>
        </a:stretch>
      </xdr:blipFill>
      <xdr:spPr>
        <a:xfrm>
          <a:off x="16621125" y="54724300"/>
          <a:ext cx="2552700" cy="2438400"/>
        </a:xfrm>
        <a:prstGeom prst="rect">
          <a:avLst/>
        </a:prstGeom>
      </xdr:spPr>
    </xdr:pic>
    <xdr:clientData/>
  </xdr:twoCellAnchor>
  <xdr:twoCellAnchor>
    <xdr:from>
      <xdr:col>29</xdr:col>
      <xdr:colOff>457198</xdr:colOff>
      <xdr:row>359</xdr:row>
      <xdr:rowOff>12700</xdr:rowOff>
    </xdr:from>
    <xdr:to>
      <xdr:col>33</xdr:col>
      <xdr:colOff>571498</xdr:colOff>
      <xdr:row>375</xdr:row>
      <xdr:rowOff>12700</xdr:rowOff>
    </xdr:to>
    <xdr:pic>
      <xdr:nvPicPr>
        <xdr:cNvPr id="177" name="Picture 176">
          <a:extLst>
            <a:ext uri="{FF2B5EF4-FFF2-40B4-BE49-F238E27FC236}">
              <a16:creationId xmlns:a16="http://schemas.microsoft.com/office/drawing/2014/main" id="{00000000-0008-0000-1500-0000B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8"/>
        <a:stretch>
          <a:fillRect/>
        </a:stretch>
      </xdr:blipFill>
      <xdr:spPr>
        <a:xfrm>
          <a:off x="19173823" y="54724300"/>
          <a:ext cx="2552700" cy="2438400"/>
        </a:xfrm>
        <a:prstGeom prst="rect">
          <a:avLst/>
        </a:prstGeom>
      </xdr:spPr>
    </xdr:pic>
    <xdr:clientData/>
  </xdr:twoCellAnchor>
  <xdr:twoCellAnchor>
    <xdr:from>
      <xdr:col>33</xdr:col>
      <xdr:colOff>571498</xdr:colOff>
      <xdr:row>359</xdr:row>
      <xdr:rowOff>12700</xdr:rowOff>
    </xdr:from>
    <xdr:to>
      <xdr:col>38</xdr:col>
      <xdr:colOff>76198</xdr:colOff>
      <xdr:row>375</xdr:row>
      <xdr:rowOff>12700</xdr:rowOff>
    </xdr:to>
    <xdr:pic>
      <xdr:nvPicPr>
        <xdr:cNvPr id="179" name="Picture 178">
          <a:extLst>
            <a:ext uri="{FF2B5EF4-FFF2-40B4-BE49-F238E27FC236}">
              <a16:creationId xmlns:a16="http://schemas.microsoft.com/office/drawing/2014/main" id="{00000000-0008-0000-1500-0000B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9"/>
        <a:stretch>
          <a:fillRect/>
        </a:stretch>
      </xdr:blipFill>
      <xdr:spPr>
        <a:xfrm>
          <a:off x="21726523" y="54724300"/>
          <a:ext cx="2552700" cy="2438400"/>
        </a:xfrm>
        <a:prstGeom prst="rect">
          <a:avLst/>
        </a:prstGeom>
      </xdr:spPr>
    </xdr:pic>
    <xdr:clientData/>
  </xdr:twoCellAnchor>
  <xdr:twoCellAnchor>
    <xdr:from>
      <xdr:col>38</xdr:col>
      <xdr:colOff>76198</xdr:colOff>
      <xdr:row>359</xdr:row>
      <xdr:rowOff>12700</xdr:rowOff>
    </xdr:from>
    <xdr:to>
      <xdr:col>42</xdr:col>
      <xdr:colOff>190498</xdr:colOff>
      <xdr:row>375</xdr:row>
      <xdr:rowOff>12700</xdr:rowOff>
    </xdr:to>
    <xdr:pic>
      <xdr:nvPicPr>
        <xdr:cNvPr id="181" name="Picture 180">
          <a:extLst>
            <a:ext uri="{FF2B5EF4-FFF2-40B4-BE49-F238E27FC236}">
              <a16:creationId xmlns:a16="http://schemas.microsoft.com/office/drawing/2014/main" id="{00000000-0008-0000-1500-0000B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0"/>
        <a:stretch>
          <a:fillRect/>
        </a:stretch>
      </xdr:blipFill>
      <xdr:spPr>
        <a:xfrm>
          <a:off x="24279223" y="54724300"/>
          <a:ext cx="2552700" cy="2438400"/>
        </a:xfrm>
        <a:prstGeom prst="rect">
          <a:avLst/>
        </a:prstGeom>
      </xdr:spPr>
    </xdr:pic>
    <xdr:clientData/>
  </xdr:twoCellAnchor>
  <xdr:twoCellAnchor>
    <xdr:from>
      <xdr:col>42</xdr:col>
      <xdr:colOff>190500</xdr:colOff>
      <xdr:row>359</xdr:row>
      <xdr:rowOff>12700</xdr:rowOff>
    </xdr:from>
    <xdr:to>
      <xdr:col>46</xdr:col>
      <xdr:colOff>304800</xdr:colOff>
      <xdr:row>375</xdr:row>
      <xdr:rowOff>12700</xdr:rowOff>
    </xdr:to>
    <xdr:pic>
      <xdr:nvPicPr>
        <xdr:cNvPr id="183" name="Picture 182">
          <a:extLst>
            <a:ext uri="{FF2B5EF4-FFF2-40B4-BE49-F238E27FC236}">
              <a16:creationId xmlns:a16="http://schemas.microsoft.com/office/drawing/2014/main" id="{00000000-0008-0000-1500-0000B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1"/>
        <a:stretch>
          <a:fillRect/>
        </a:stretch>
      </xdr:blipFill>
      <xdr:spPr>
        <a:xfrm>
          <a:off x="26831925" y="54724300"/>
          <a:ext cx="2552700" cy="2438400"/>
        </a:xfrm>
        <a:prstGeom prst="rect">
          <a:avLst/>
        </a:prstGeom>
      </xdr:spPr>
    </xdr:pic>
    <xdr:clientData/>
  </xdr:twoCellAnchor>
  <xdr:twoCellAnchor>
    <xdr:from>
      <xdr:col>46</xdr:col>
      <xdr:colOff>304800</xdr:colOff>
      <xdr:row>359</xdr:row>
      <xdr:rowOff>12700</xdr:rowOff>
    </xdr:from>
    <xdr:to>
      <xdr:col>50</xdr:col>
      <xdr:colOff>419100</xdr:colOff>
      <xdr:row>375</xdr:row>
      <xdr:rowOff>12700</xdr:rowOff>
    </xdr:to>
    <xdr:pic>
      <xdr:nvPicPr>
        <xdr:cNvPr id="185" name="Picture 184">
          <a:extLst>
            <a:ext uri="{FF2B5EF4-FFF2-40B4-BE49-F238E27FC236}">
              <a16:creationId xmlns:a16="http://schemas.microsoft.com/office/drawing/2014/main" id="{00000000-0008-0000-1500-0000B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2"/>
        <a:stretch>
          <a:fillRect/>
        </a:stretch>
      </xdr:blipFill>
      <xdr:spPr>
        <a:xfrm>
          <a:off x="29384625" y="54724300"/>
          <a:ext cx="2552700" cy="2438400"/>
        </a:xfrm>
        <a:prstGeom prst="rect">
          <a:avLst/>
        </a:prstGeom>
      </xdr:spPr>
    </xdr:pic>
    <xdr:clientData/>
  </xdr:twoCellAnchor>
  <xdr:twoCellAnchor>
    <xdr:from>
      <xdr:col>50</xdr:col>
      <xdr:colOff>419100</xdr:colOff>
      <xdr:row>359</xdr:row>
      <xdr:rowOff>12700</xdr:rowOff>
    </xdr:from>
    <xdr:to>
      <xdr:col>54</xdr:col>
      <xdr:colOff>533400</xdr:colOff>
      <xdr:row>375</xdr:row>
      <xdr:rowOff>12700</xdr:rowOff>
    </xdr:to>
    <xdr:pic>
      <xdr:nvPicPr>
        <xdr:cNvPr id="187" name="Picture 186">
          <a:extLst>
            <a:ext uri="{FF2B5EF4-FFF2-40B4-BE49-F238E27FC236}">
              <a16:creationId xmlns:a16="http://schemas.microsoft.com/office/drawing/2014/main" id="{00000000-0008-0000-1500-0000B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3"/>
        <a:stretch>
          <a:fillRect/>
        </a:stretch>
      </xdr:blipFill>
      <xdr:spPr>
        <a:xfrm>
          <a:off x="31937325" y="54724300"/>
          <a:ext cx="2552700" cy="2438400"/>
        </a:xfrm>
        <a:prstGeom prst="rect">
          <a:avLst/>
        </a:prstGeom>
      </xdr:spPr>
    </xdr:pic>
    <xdr:clientData/>
  </xdr:twoCellAnchor>
  <xdr:twoCellAnchor>
    <xdr:from>
      <xdr:col>54</xdr:col>
      <xdr:colOff>533400</xdr:colOff>
      <xdr:row>359</xdr:row>
      <xdr:rowOff>12700</xdr:rowOff>
    </xdr:from>
    <xdr:to>
      <xdr:col>59</xdr:col>
      <xdr:colOff>38100</xdr:colOff>
      <xdr:row>375</xdr:row>
      <xdr:rowOff>12700</xdr:rowOff>
    </xdr:to>
    <xdr:pic>
      <xdr:nvPicPr>
        <xdr:cNvPr id="189" name="Picture 188">
          <a:extLst>
            <a:ext uri="{FF2B5EF4-FFF2-40B4-BE49-F238E27FC236}">
              <a16:creationId xmlns:a16="http://schemas.microsoft.com/office/drawing/2014/main" id="{00000000-0008-0000-1500-0000B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4"/>
        <a:stretch>
          <a:fillRect/>
        </a:stretch>
      </xdr:blipFill>
      <xdr:spPr>
        <a:xfrm>
          <a:off x="34490025" y="54724300"/>
          <a:ext cx="2552700" cy="2438400"/>
        </a:xfrm>
        <a:prstGeom prst="rect">
          <a:avLst/>
        </a:prstGeom>
      </xdr:spPr>
    </xdr:pic>
    <xdr:clientData/>
  </xdr:twoCellAnchor>
  <xdr:twoCellAnchor>
    <xdr:from>
      <xdr:col>59</xdr:col>
      <xdr:colOff>38100</xdr:colOff>
      <xdr:row>359</xdr:row>
      <xdr:rowOff>12700</xdr:rowOff>
    </xdr:from>
    <xdr:to>
      <xdr:col>63</xdr:col>
      <xdr:colOff>152400</xdr:colOff>
      <xdr:row>375</xdr:row>
      <xdr:rowOff>12700</xdr:rowOff>
    </xdr:to>
    <xdr:pic>
      <xdr:nvPicPr>
        <xdr:cNvPr id="191" name="Picture 190">
          <a:extLst>
            <a:ext uri="{FF2B5EF4-FFF2-40B4-BE49-F238E27FC236}">
              <a16:creationId xmlns:a16="http://schemas.microsoft.com/office/drawing/2014/main" id="{00000000-0008-0000-1500-0000B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5"/>
        <a:stretch>
          <a:fillRect/>
        </a:stretch>
      </xdr:blipFill>
      <xdr:spPr>
        <a:xfrm>
          <a:off x="37042725" y="54724300"/>
          <a:ext cx="2552700" cy="2438400"/>
        </a:xfrm>
        <a:prstGeom prst="rect">
          <a:avLst/>
        </a:prstGeom>
      </xdr:spPr>
    </xdr:pic>
    <xdr:clientData/>
  </xdr:twoCellAnchor>
  <xdr:twoCellAnchor>
    <xdr:from>
      <xdr:col>63</xdr:col>
      <xdr:colOff>152400</xdr:colOff>
      <xdr:row>359</xdr:row>
      <xdr:rowOff>12700</xdr:rowOff>
    </xdr:from>
    <xdr:to>
      <xdr:col>67</xdr:col>
      <xdr:colOff>266700</xdr:colOff>
      <xdr:row>375</xdr:row>
      <xdr:rowOff>12700</xdr:rowOff>
    </xdr:to>
    <xdr:pic>
      <xdr:nvPicPr>
        <xdr:cNvPr id="193" name="Picture 192">
          <a:extLst>
            <a:ext uri="{FF2B5EF4-FFF2-40B4-BE49-F238E27FC236}">
              <a16:creationId xmlns:a16="http://schemas.microsoft.com/office/drawing/2014/main" id="{00000000-0008-0000-1500-0000C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6"/>
        <a:stretch>
          <a:fillRect/>
        </a:stretch>
      </xdr:blipFill>
      <xdr:spPr>
        <a:xfrm>
          <a:off x="39595425" y="54724300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375</xdr:row>
      <xdr:rowOff>12700</xdr:rowOff>
    </xdr:from>
    <xdr:to>
      <xdr:col>4</xdr:col>
      <xdr:colOff>609600</xdr:colOff>
      <xdr:row>391</xdr:row>
      <xdr:rowOff>12700</xdr:rowOff>
    </xdr:to>
    <xdr:pic>
      <xdr:nvPicPr>
        <xdr:cNvPr id="195" name="Picture 194">
          <a:extLst>
            <a:ext uri="{FF2B5EF4-FFF2-40B4-BE49-F238E27FC236}">
              <a16:creationId xmlns:a16="http://schemas.microsoft.com/office/drawing/2014/main" id="{00000000-0008-0000-1500-0000C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7"/>
        <a:stretch>
          <a:fillRect/>
        </a:stretch>
      </xdr:blipFill>
      <xdr:spPr>
        <a:xfrm>
          <a:off x="1304925" y="57162700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375</xdr:row>
      <xdr:rowOff>12700</xdr:rowOff>
    </xdr:from>
    <xdr:to>
      <xdr:col>8</xdr:col>
      <xdr:colOff>571500</xdr:colOff>
      <xdr:row>391</xdr:row>
      <xdr:rowOff>12700</xdr:rowOff>
    </xdr:to>
    <xdr:pic>
      <xdr:nvPicPr>
        <xdr:cNvPr id="197" name="Picture 196">
          <a:extLst>
            <a:ext uri="{FF2B5EF4-FFF2-40B4-BE49-F238E27FC236}">
              <a16:creationId xmlns:a16="http://schemas.microsoft.com/office/drawing/2014/main" id="{00000000-0008-0000-1500-0000C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8"/>
        <a:stretch>
          <a:fillRect/>
        </a:stretch>
      </xdr:blipFill>
      <xdr:spPr>
        <a:xfrm>
          <a:off x="3857625" y="57162700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375</xdr:row>
      <xdr:rowOff>12700</xdr:rowOff>
    </xdr:from>
    <xdr:to>
      <xdr:col>13</xdr:col>
      <xdr:colOff>0</xdr:colOff>
      <xdr:row>391</xdr:row>
      <xdr:rowOff>12700</xdr:rowOff>
    </xdr:to>
    <xdr:pic>
      <xdr:nvPicPr>
        <xdr:cNvPr id="199" name="Picture 198">
          <a:extLst>
            <a:ext uri="{FF2B5EF4-FFF2-40B4-BE49-F238E27FC236}">
              <a16:creationId xmlns:a16="http://schemas.microsoft.com/office/drawing/2014/main" id="{00000000-0008-0000-1500-0000C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9"/>
        <a:stretch>
          <a:fillRect/>
        </a:stretch>
      </xdr:blipFill>
      <xdr:spPr>
        <a:xfrm>
          <a:off x="6410325" y="57162700"/>
          <a:ext cx="2552700" cy="24384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375</xdr:row>
      <xdr:rowOff>12700</xdr:rowOff>
    </xdr:from>
    <xdr:to>
      <xdr:col>17</xdr:col>
      <xdr:colOff>114300</xdr:colOff>
      <xdr:row>391</xdr:row>
      <xdr:rowOff>12700</xdr:rowOff>
    </xdr:to>
    <xdr:pic>
      <xdr:nvPicPr>
        <xdr:cNvPr id="201" name="Picture 200">
          <a:extLst>
            <a:ext uri="{FF2B5EF4-FFF2-40B4-BE49-F238E27FC236}">
              <a16:creationId xmlns:a16="http://schemas.microsoft.com/office/drawing/2014/main" id="{00000000-0008-0000-1500-0000C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0"/>
        <a:stretch>
          <a:fillRect/>
        </a:stretch>
      </xdr:blipFill>
      <xdr:spPr>
        <a:xfrm>
          <a:off x="8963025" y="57162700"/>
          <a:ext cx="2552700" cy="2438400"/>
        </a:xfrm>
        <a:prstGeom prst="rect">
          <a:avLst/>
        </a:prstGeom>
      </xdr:spPr>
    </xdr:pic>
    <xdr:clientData/>
  </xdr:twoCellAnchor>
  <xdr:twoCellAnchor>
    <xdr:from>
      <xdr:col>17</xdr:col>
      <xdr:colOff>114300</xdr:colOff>
      <xdr:row>375</xdr:row>
      <xdr:rowOff>12700</xdr:rowOff>
    </xdr:from>
    <xdr:to>
      <xdr:col>21</xdr:col>
      <xdr:colOff>228600</xdr:colOff>
      <xdr:row>391</xdr:row>
      <xdr:rowOff>12700</xdr:rowOff>
    </xdr:to>
    <xdr:pic>
      <xdr:nvPicPr>
        <xdr:cNvPr id="203" name="Picture 202">
          <a:extLst>
            <a:ext uri="{FF2B5EF4-FFF2-40B4-BE49-F238E27FC236}">
              <a16:creationId xmlns:a16="http://schemas.microsoft.com/office/drawing/2014/main" id="{00000000-0008-0000-1500-0000C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1"/>
        <a:stretch>
          <a:fillRect/>
        </a:stretch>
      </xdr:blipFill>
      <xdr:spPr>
        <a:xfrm>
          <a:off x="11515725" y="57162700"/>
          <a:ext cx="2552700" cy="2438400"/>
        </a:xfrm>
        <a:prstGeom prst="rect">
          <a:avLst/>
        </a:prstGeom>
      </xdr:spPr>
    </xdr:pic>
    <xdr:clientData/>
  </xdr:twoCellAnchor>
  <xdr:twoCellAnchor>
    <xdr:from>
      <xdr:col>21</xdr:col>
      <xdr:colOff>228600</xdr:colOff>
      <xdr:row>375</xdr:row>
      <xdr:rowOff>12700</xdr:rowOff>
    </xdr:from>
    <xdr:to>
      <xdr:col>25</xdr:col>
      <xdr:colOff>342900</xdr:colOff>
      <xdr:row>391</xdr:row>
      <xdr:rowOff>12700</xdr:rowOff>
    </xdr:to>
    <xdr:pic>
      <xdr:nvPicPr>
        <xdr:cNvPr id="205" name="Picture 204">
          <a:extLst>
            <a:ext uri="{FF2B5EF4-FFF2-40B4-BE49-F238E27FC236}">
              <a16:creationId xmlns:a16="http://schemas.microsoft.com/office/drawing/2014/main" id="{00000000-0008-0000-1500-0000C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2"/>
        <a:stretch>
          <a:fillRect/>
        </a:stretch>
      </xdr:blipFill>
      <xdr:spPr>
        <a:xfrm>
          <a:off x="14068425" y="57162700"/>
          <a:ext cx="2552700" cy="2438400"/>
        </a:xfrm>
        <a:prstGeom prst="rect">
          <a:avLst/>
        </a:prstGeom>
      </xdr:spPr>
    </xdr:pic>
    <xdr:clientData/>
  </xdr:twoCellAnchor>
  <xdr:twoCellAnchor>
    <xdr:from>
      <xdr:col>25</xdr:col>
      <xdr:colOff>342900</xdr:colOff>
      <xdr:row>375</xdr:row>
      <xdr:rowOff>12700</xdr:rowOff>
    </xdr:from>
    <xdr:to>
      <xdr:col>29</xdr:col>
      <xdr:colOff>457200</xdr:colOff>
      <xdr:row>391</xdr:row>
      <xdr:rowOff>12700</xdr:rowOff>
    </xdr:to>
    <xdr:pic>
      <xdr:nvPicPr>
        <xdr:cNvPr id="207" name="Picture 206">
          <a:extLst>
            <a:ext uri="{FF2B5EF4-FFF2-40B4-BE49-F238E27FC236}">
              <a16:creationId xmlns:a16="http://schemas.microsoft.com/office/drawing/2014/main" id="{00000000-0008-0000-1500-0000C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3"/>
        <a:stretch>
          <a:fillRect/>
        </a:stretch>
      </xdr:blipFill>
      <xdr:spPr>
        <a:xfrm>
          <a:off x="16621125" y="57162700"/>
          <a:ext cx="2552700" cy="2438400"/>
        </a:xfrm>
        <a:prstGeom prst="rect">
          <a:avLst/>
        </a:prstGeom>
      </xdr:spPr>
    </xdr:pic>
    <xdr:clientData/>
  </xdr:twoCellAnchor>
  <xdr:twoCellAnchor>
    <xdr:from>
      <xdr:col>29</xdr:col>
      <xdr:colOff>457198</xdr:colOff>
      <xdr:row>375</xdr:row>
      <xdr:rowOff>12700</xdr:rowOff>
    </xdr:from>
    <xdr:to>
      <xdr:col>33</xdr:col>
      <xdr:colOff>571498</xdr:colOff>
      <xdr:row>391</xdr:row>
      <xdr:rowOff>12700</xdr:rowOff>
    </xdr:to>
    <xdr:pic>
      <xdr:nvPicPr>
        <xdr:cNvPr id="209" name="Picture 208">
          <a:extLst>
            <a:ext uri="{FF2B5EF4-FFF2-40B4-BE49-F238E27FC236}">
              <a16:creationId xmlns:a16="http://schemas.microsoft.com/office/drawing/2014/main" id="{00000000-0008-0000-1500-0000D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4"/>
        <a:stretch>
          <a:fillRect/>
        </a:stretch>
      </xdr:blipFill>
      <xdr:spPr>
        <a:xfrm>
          <a:off x="19173823" y="57162700"/>
          <a:ext cx="2552700" cy="2438400"/>
        </a:xfrm>
        <a:prstGeom prst="rect">
          <a:avLst/>
        </a:prstGeom>
      </xdr:spPr>
    </xdr:pic>
    <xdr:clientData/>
  </xdr:twoCellAnchor>
  <xdr:twoCellAnchor>
    <xdr:from>
      <xdr:col>33</xdr:col>
      <xdr:colOff>571498</xdr:colOff>
      <xdr:row>375</xdr:row>
      <xdr:rowOff>12700</xdr:rowOff>
    </xdr:from>
    <xdr:to>
      <xdr:col>38</xdr:col>
      <xdr:colOff>76198</xdr:colOff>
      <xdr:row>391</xdr:row>
      <xdr:rowOff>12700</xdr:rowOff>
    </xdr:to>
    <xdr:pic>
      <xdr:nvPicPr>
        <xdr:cNvPr id="211" name="Picture 210">
          <a:extLst>
            <a:ext uri="{FF2B5EF4-FFF2-40B4-BE49-F238E27FC236}">
              <a16:creationId xmlns:a16="http://schemas.microsoft.com/office/drawing/2014/main" id="{00000000-0008-0000-1500-0000D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5"/>
        <a:stretch>
          <a:fillRect/>
        </a:stretch>
      </xdr:blipFill>
      <xdr:spPr>
        <a:xfrm>
          <a:off x="21726523" y="57162700"/>
          <a:ext cx="2552700" cy="2438400"/>
        </a:xfrm>
        <a:prstGeom prst="rect">
          <a:avLst/>
        </a:prstGeom>
      </xdr:spPr>
    </xdr:pic>
    <xdr:clientData/>
  </xdr:twoCellAnchor>
  <xdr:twoCellAnchor>
    <xdr:from>
      <xdr:col>38</xdr:col>
      <xdr:colOff>76198</xdr:colOff>
      <xdr:row>375</xdr:row>
      <xdr:rowOff>12700</xdr:rowOff>
    </xdr:from>
    <xdr:to>
      <xdr:col>42</xdr:col>
      <xdr:colOff>190498</xdr:colOff>
      <xdr:row>391</xdr:row>
      <xdr:rowOff>12700</xdr:rowOff>
    </xdr:to>
    <xdr:pic>
      <xdr:nvPicPr>
        <xdr:cNvPr id="213" name="Picture 212">
          <a:extLst>
            <a:ext uri="{FF2B5EF4-FFF2-40B4-BE49-F238E27FC236}">
              <a16:creationId xmlns:a16="http://schemas.microsoft.com/office/drawing/2014/main" id="{00000000-0008-0000-1500-0000D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6"/>
        <a:stretch>
          <a:fillRect/>
        </a:stretch>
      </xdr:blipFill>
      <xdr:spPr>
        <a:xfrm>
          <a:off x="24279223" y="57162700"/>
          <a:ext cx="2552700" cy="2438400"/>
        </a:xfrm>
        <a:prstGeom prst="rect">
          <a:avLst/>
        </a:prstGeom>
      </xdr:spPr>
    </xdr:pic>
    <xdr:clientData/>
  </xdr:twoCellAnchor>
  <xdr:twoCellAnchor>
    <xdr:from>
      <xdr:col>42</xdr:col>
      <xdr:colOff>190500</xdr:colOff>
      <xdr:row>375</xdr:row>
      <xdr:rowOff>12700</xdr:rowOff>
    </xdr:from>
    <xdr:to>
      <xdr:col>46</xdr:col>
      <xdr:colOff>304800</xdr:colOff>
      <xdr:row>391</xdr:row>
      <xdr:rowOff>12700</xdr:rowOff>
    </xdr:to>
    <xdr:pic>
      <xdr:nvPicPr>
        <xdr:cNvPr id="215" name="Picture 214">
          <a:extLst>
            <a:ext uri="{FF2B5EF4-FFF2-40B4-BE49-F238E27FC236}">
              <a16:creationId xmlns:a16="http://schemas.microsoft.com/office/drawing/2014/main" id="{00000000-0008-0000-1500-0000D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7"/>
        <a:stretch>
          <a:fillRect/>
        </a:stretch>
      </xdr:blipFill>
      <xdr:spPr>
        <a:xfrm>
          <a:off x="26831925" y="57162700"/>
          <a:ext cx="2552700" cy="2438400"/>
        </a:xfrm>
        <a:prstGeom prst="rect">
          <a:avLst/>
        </a:prstGeom>
      </xdr:spPr>
    </xdr:pic>
    <xdr:clientData/>
  </xdr:twoCellAnchor>
  <xdr:twoCellAnchor>
    <xdr:from>
      <xdr:col>46</xdr:col>
      <xdr:colOff>304800</xdr:colOff>
      <xdr:row>375</xdr:row>
      <xdr:rowOff>12700</xdr:rowOff>
    </xdr:from>
    <xdr:to>
      <xdr:col>50</xdr:col>
      <xdr:colOff>419100</xdr:colOff>
      <xdr:row>391</xdr:row>
      <xdr:rowOff>12700</xdr:rowOff>
    </xdr:to>
    <xdr:pic>
      <xdr:nvPicPr>
        <xdr:cNvPr id="217" name="Picture 216">
          <a:extLst>
            <a:ext uri="{FF2B5EF4-FFF2-40B4-BE49-F238E27FC236}">
              <a16:creationId xmlns:a16="http://schemas.microsoft.com/office/drawing/2014/main" id="{00000000-0008-0000-1500-0000D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8"/>
        <a:stretch>
          <a:fillRect/>
        </a:stretch>
      </xdr:blipFill>
      <xdr:spPr>
        <a:xfrm>
          <a:off x="29384625" y="57162700"/>
          <a:ext cx="2552700" cy="2438400"/>
        </a:xfrm>
        <a:prstGeom prst="rect">
          <a:avLst/>
        </a:prstGeom>
      </xdr:spPr>
    </xdr:pic>
    <xdr:clientData/>
  </xdr:twoCellAnchor>
  <xdr:twoCellAnchor>
    <xdr:from>
      <xdr:col>50</xdr:col>
      <xdr:colOff>419100</xdr:colOff>
      <xdr:row>375</xdr:row>
      <xdr:rowOff>12700</xdr:rowOff>
    </xdr:from>
    <xdr:to>
      <xdr:col>54</xdr:col>
      <xdr:colOff>533400</xdr:colOff>
      <xdr:row>391</xdr:row>
      <xdr:rowOff>12700</xdr:rowOff>
    </xdr:to>
    <xdr:pic>
      <xdr:nvPicPr>
        <xdr:cNvPr id="219" name="Picture 218">
          <a:extLst>
            <a:ext uri="{FF2B5EF4-FFF2-40B4-BE49-F238E27FC236}">
              <a16:creationId xmlns:a16="http://schemas.microsoft.com/office/drawing/2014/main" id="{00000000-0008-0000-1500-0000D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9"/>
        <a:stretch>
          <a:fillRect/>
        </a:stretch>
      </xdr:blipFill>
      <xdr:spPr>
        <a:xfrm>
          <a:off x="31937325" y="57162700"/>
          <a:ext cx="2552700" cy="2438400"/>
        </a:xfrm>
        <a:prstGeom prst="rect">
          <a:avLst/>
        </a:prstGeom>
      </xdr:spPr>
    </xdr:pic>
    <xdr:clientData/>
  </xdr:twoCellAnchor>
  <xdr:twoCellAnchor>
    <xdr:from>
      <xdr:col>54</xdr:col>
      <xdr:colOff>533400</xdr:colOff>
      <xdr:row>375</xdr:row>
      <xdr:rowOff>12700</xdr:rowOff>
    </xdr:from>
    <xdr:to>
      <xdr:col>59</xdr:col>
      <xdr:colOff>38100</xdr:colOff>
      <xdr:row>391</xdr:row>
      <xdr:rowOff>12700</xdr:rowOff>
    </xdr:to>
    <xdr:pic>
      <xdr:nvPicPr>
        <xdr:cNvPr id="221" name="Picture 220">
          <a:extLst>
            <a:ext uri="{FF2B5EF4-FFF2-40B4-BE49-F238E27FC236}">
              <a16:creationId xmlns:a16="http://schemas.microsoft.com/office/drawing/2014/main" id="{00000000-0008-0000-1500-0000D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0"/>
        <a:stretch>
          <a:fillRect/>
        </a:stretch>
      </xdr:blipFill>
      <xdr:spPr>
        <a:xfrm>
          <a:off x="34490025" y="57162700"/>
          <a:ext cx="2552700" cy="2438400"/>
        </a:xfrm>
        <a:prstGeom prst="rect">
          <a:avLst/>
        </a:prstGeom>
      </xdr:spPr>
    </xdr:pic>
    <xdr:clientData/>
  </xdr:twoCellAnchor>
  <xdr:twoCellAnchor>
    <xdr:from>
      <xdr:col>59</xdr:col>
      <xdr:colOff>38100</xdr:colOff>
      <xdr:row>375</xdr:row>
      <xdr:rowOff>12700</xdr:rowOff>
    </xdr:from>
    <xdr:to>
      <xdr:col>63</xdr:col>
      <xdr:colOff>152400</xdr:colOff>
      <xdr:row>391</xdr:row>
      <xdr:rowOff>12700</xdr:rowOff>
    </xdr:to>
    <xdr:pic>
      <xdr:nvPicPr>
        <xdr:cNvPr id="223" name="Picture 222">
          <a:extLst>
            <a:ext uri="{FF2B5EF4-FFF2-40B4-BE49-F238E27FC236}">
              <a16:creationId xmlns:a16="http://schemas.microsoft.com/office/drawing/2014/main" id="{00000000-0008-0000-1500-0000D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1"/>
        <a:stretch>
          <a:fillRect/>
        </a:stretch>
      </xdr:blipFill>
      <xdr:spPr>
        <a:xfrm>
          <a:off x="37042725" y="57162700"/>
          <a:ext cx="2552700" cy="2438400"/>
        </a:xfrm>
        <a:prstGeom prst="rect">
          <a:avLst/>
        </a:prstGeom>
      </xdr:spPr>
    </xdr:pic>
    <xdr:clientData/>
  </xdr:twoCellAnchor>
  <xdr:twoCellAnchor>
    <xdr:from>
      <xdr:col>63</xdr:col>
      <xdr:colOff>152400</xdr:colOff>
      <xdr:row>375</xdr:row>
      <xdr:rowOff>12700</xdr:rowOff>
    </xdr:from>
    <xdr:to>
      <xdr:col>67</xdr:col>
      <xdr:colOff>266700</xdr:colOff>
      <xdr:row>391</xdr:row>
      <xdr:rowOff>12700</xdr:rowOff>
    </xdr:to>
    <xdr:pic>
      <xdr:nvPicPr>
        <xdr:cNvPr id="225" name="Picture 224">
          <a:extLst>
            <a:ext uri="{FF2B5EF4-FFF2-40B4-BE49-F238E27FC236}">
              <a16:creationId xmlns:a16="http://schemas.microsoft.com/office/drawing/2014/main" id="{00000000-0008-0000-1500-0000E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2"/>
        <a:stretch>
          <a:fillRect/>
        </a:stretch>
      </xdr:blipFill>
      <xdr:spPr>
        <a:xfrm>
          <a:off x="39595425" y="57162700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391</xdr:row>
      <xdr:rowOff>12700</xdr:rowOff>
    </xdr:from>
    <xdr:to>
      <xdr:col>4</xdr:col>
      <xdr:colOff>609600</xdr:colOff>
      <xdr:row>407</xdr:row>
      <xdr:rowOff>12700</xdr:rowOff>
    </xdr:to>
    <xdr:pic>
      <xdr:nvPicPr>
        <xdr:cNvPr id="227" name="Picture 226">
          <a:extLst>
            <a:ext uri="{FF2B5EF4-FFF2-40B4-BE49-F238E27FC236}">
              <a16:creationId xmlns:a16="http://schemas.microsoft.com/office/drawing/2014/main" id="{00000000-0008-0000-1500-0000E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3"/>
        <a:stretch>
          <a:fillRect/>
        </a:stretch>
      </xdr:blipFill>
      <xdr:spPr>
        <a:xfrm>
          <a:off x="1304925" y="59601100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391</xdr:row>
      <xdr:rowOff>12700</xdr:rowOff>
    </xdr:from>
    <xdr:to>
      <xdr:col>8</xdr:col>
      <xdr:colOff>571500</xdr:colOff>
      <xdr:row>407</xdr:row>
      <xdr:rowOff>12700</xdr:rowOff>
    </xdr:to>
    <xdr:pic>
      <xdr:nvPicPr>
        <xdr:cNvPr id="229" name="Picture 228">
          <a:extLst>
            <a:ext uri="{FF2B5EF4-FFF2-40B4-BE49-F238E27FC236}">
              <a16:creationId xmlns:a16="http://schemas.microsoft.com/office/drawing/2014/main" id="{00000000-0008-0000-1500-0000E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4"/>
        <a:stretch>
          <a:fillRect/>
        </a:stretch>
      </xdr:blipFill>
      <xdr:spPr>
        <a:xfrm>
          <a:off x="3857625" y="59601100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391</xdr:row>
      <xdr:rowOff>12700</xdr:rowOff>
    </xdr:from>
    <xdr:to>
      <xdr:col>13</xdr:col>
      <xdr:colOff>0</xdr:colOff>
      <xdr:row>407</xdr:row>
      <xdr:rowOff>12700</xdr:rowOff>
    </xdr:to>
    <xdr:pic>
      <xdr:nvPicPr>
        <xdr:cNvPr id="231" name="Picture 230">
          <a:extLst>
            <a:ext uri="{FF2B5EF4-FFF2-40B4-BE49-F238E27FC236}">
              <a16:creationId xmlns:a16="http://schemas.microsoft.com/office/drawing/2014/main" id="{00000000-0008-0000-1500-0000E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5"/>
        <a:stretch>
          <a:fillRect/>
        </a:stretch>
      </xdr:blipFill>
      <xdr:spPr>
        <a:xfrm>
          <a:off x="6410325" y="59601100"/>
          <a:ext cx="2552700" cy="24384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391</xdr:row>
      <xdr:rowOff>12700</xdr:rowOff>
    </xdr:from>
    <xdr:to>
      <xdr:col>17</xdr:col>
      <xdr:colOff>114300</xdr:colOff>
      <xdr:row>407</xdr:row>
      <xdr:rowOff>12700</xdr:rowOff>
    </xdr:to>
    <xdr:pic>
      <xdr:nvPicPr>
        <xdr:cNvPr id="233" name="Picture 232">
          <a:extLst>
            <a:ext uri="{FF2B5EF4-FFF2-40B4-BE49-F238E27FC236}">
              <a16:creationId xmlns:a16="http://schemas.microsoft.com/office/drawing/2014/main" id="{00000000-0008-0000-1500-0000E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6"/>
        <a:stretch>
          <a:fillRect/>
        </a:stretch>
      </xdr:blipFill>
      <xdr:spPr>
        <a:xfrm>
          <a:off x="8963025" y="59601100"/>
          <a:ext cx="2552700" cy="2438400"/>
        </a:xfrm>
        <a:prstGeom prst="rect">
          <a:avLst/>
        </a:prstGeom>
      </xdr:spPr>
    </xdr:pic>
    <xdr:clientData/>
  </xdr:twoCellAnchor>
  <xdr:twoCellAnchor>
    <xdr:from>
      <xdr:col>17</xdr:col>
      <xdr:colOff>114300</xdr:colOff>
      <xdr:row>391</xdr:row>
      <xdr:rowOff>12700</xdr:rowOff>
    </xdr:from>
    <xdr:to>
      <xdr:col>21</xdr:col>
      <xdr:colOff>228600</xdr:colOff>
      <xdr:row>407</xdr:row>
      <xdr:rowOff>12700</xdr:rowOff>
    </xdr:to>
    <xdr:pic>
      <xdr:nvPicPr>
        <xdr:cNvPr id="235" name="Picture 234">
          <a:extLst>
            <a:ext uri="{FF2B5EF4-FFF2-40B4-BE49-F238E27FC236}">
              <a16:creationId xmlns:a16="http://schemas.microsoft.com/office/drawing/2014/main" id="{00000000-0008-0000-1500-0000E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7"/>
        <a:stretch>
          <a:fillRect/>
        </a:stretch>
      </xdr:blipFill>
      <xdr:spPr>
        <a:xfrm>
          <a:off x="11515725" y="59601100"/>
          <a:ext cx="2552700" cy="2438400"/>
        </a:xfrm>
        <a:prstGeom prst="rect">
          <a:avLst/>
        </a:prstGeom>
      </xdr:spPr>
    </xdr:pic>
    <xdr:clientData/>
  </xdr:twoCellAnchor>
  <xdr:twoCellAnchor>
    <xdr:from>
      <xdr:col>21</xdr:col>
      <xdr:colOff>228600</xdr:colOff>
      <xdr:row>391</xdr:row>
      <xdr:rowOff>12700</xdr:rowOff>
    </xdr:from>
    <xdr:to>
      <xdr:col>25</xdr:col>
      <xdr:colOff>342900</xdr:colOff>
      <xdr:row>407</xdr:row>
      <xdr:rowOff>12700</xdr:rowOff>
    </xdr:to>
    <xdr:pic>
      <xdr:nvPicPr>
        <xdr:cNvPr id="237" name="Picture 236">
          <a:extLst>
            <a:ext uri="{FF2B5EF4-FFF2-40B4-BE49-F238E27FC236}">
              <a16:creationId xmlns:a16="http://schemas.microsoft.com/office/drawing/2014/main" id="{00000000-0008-0000-1500-0000E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8"/>
        <a:stretch>
          <a:fillRect/>
        </a:stretch>
      </xdr:blipFill>
      <xdr:spPr>
        <a:xfrm>
          <a:off x="14068425" y="59601100"/>
          <a:ext cx="2552700" cy="2438400"/>
        </a:xfrm>
        <a:prstGeom prst="rect">
          <a:avLst/>
        </a:prstGeom>
      </xdr:spPr>
    </xdr:pic>
    <xdr:clientData/>
  </xdr:twoCellAnchor>
  <xdr:twoCellAnchor>
    <xdr:from>
      <xdr:col>25</xdr:col>
      <xdr:colOff>342900</xdr:colOff>
      <xdr:row>391</xdr:row>
      <xdr:rowOff>12700</xdr:rowOff>
    </xdr:from>
    <xdr:to>
      <xdr:col>29</xdr:col>
      <xdr:colOff>457200</xdr:colOff>
      <xdr:row>407</xdr:row>
      <xdr:rowOff>12700</xdr:rowOff>
    </xdr:to>
    <xdr:pic>
      <xdr:nvPicPr>
        <xdr:cNvPr id="239" name="Picture 238">
          <a:extLst>
            <a:ext uri="{FF2B5EF4-FFF2-40B4-BE49-F238E27FC236}">
              <a16:creationId xmlns:a16="http://schemas.microsoft.com/office/drawing/2014/main" id="{00000000-0008-0000-1500-0000E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9"/>
        <a:stretch>
          <a:fillRect/>
        </a:stretch>
      </xdr:blipFill>
      <xdr:spPr>
        <a:xfrm>
          <a:off x="16621125" y="59601100"/>
          <a:ext cx="2552700" cy="2438400"/>
        </a:xfrm>
        <a:prstGeom prst="rect">
          <a:avLst/>
        </a:prstGeom>
      </xdr:spPr>
    </xdr:pic>
    <xdr:clientData/>
  </xdr:twoCellAnchor>
  <xdr:twoCellAnchor>
    <xdr:from>
      <xdr:col>29</xdr:col>
      <xdr:colOff>457198</xdr:colOff>
      <xdr:row>391</xdr:row>
      <xdr:rowOff>12700</xdr:rowOff>
    </xdr:from>
    <xdr:to>
      <xdr:col>33</xdr:col>
      <xdr:colOff>571498</xdr:colOff>
      <xdr:row>407</xdr:row>
      <xdr:rowOff>12700</xdr:rowOff>
    </xdr:to>
    <xdr:pic>
      <xdr:nvPicPr>
        <xdr:cNvPr id="241" name="Picture 240">
          <a:extLst>
            <a:ext uri="{FF2B5EF4-FFF2-40B4-BE49-F238E27FC236}">
              <a16:creationId xmlns:a16="http://schemas.microsoft.com/office/drawing/2014/main" id="{00000000-0008-0000-1500-0000F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0"/>
        <a:stretch>
          <a:fillRect/>
        </a:stretch>
      </xdr:blipFill>
      <xdr:spPr>
        <a:xfrm>
          <a:off x="19173823" y="59601100"/>
          <a:ext cx="2552700" cy="2438400"/>
        </a:xfrm>
        <a:prstGeom prst="rect">
          <a:avLst/>
        </a:prstGeom>
      </xdr:spPr>
    </xdr:pic>
    <xdr:clientData/>
  </xdr:twoCellAnchor>
  <xdr:twoCellAnchor>
    <xdr:from>
      <xdr:col>33</xdr:col>
      <xdr:colOff>571498</xdr:colOff>
      <xdr:row>391</xdr:row>
      <xdr:rowOff>12700</xdr:rowOff>
    </xdr:from>
    <xdr:to>
      <xdr:col>38</xdr:col>
      <xdr:colOff>76198</xdr:colOff>
      <xdr:row>407</xdr:row>
      <xdr:rowOff>12700</xdr:rowOff>
    </xdr:to>
    <xdr:pic>
      <xdr:nvPicPr>
        <xdr:cNvPr id="243" name="Picture 242">
          <a:extLst>
            <a:ext uri="{FF2B5EF4-FFF2-40B4-BE49-F238E27FC236}">
              <a16:creationId xmlns:a16="http://schemas.microsoft.com/office/drawing/2014/main" id="{00000000-0008-0000-1500-0000F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1"/>
        <a:stretch>
          <a:fillRect/>
        </a:stretch>
      </xdr:blipFill>
      <xdr:spPr>
        <a:xfrm>
          <a:off x="21726523" y="59601100"/>
          <a:ext cx="2552700" cy="2438400"/>
        </a:xfrm>
        <a:prstGeom prst="rect">
          <a:avLst/>
        </a:prstGeom>
      </xdr:spPr>
    </xdr:pic>
    <xdr:clientData/>
  </xdr:twoCellAnchor>
  <xdr:twoCellAnchor>
    <xdr:from>
      <xdr:col>38</xdr:col>
      <xdr:colOff>76198</xdr:colOff>
      <xdr:row>391</xdr:row>
      <xdr:rowOff>12700</xdr:rowOff>
    </xdr:from>
    <xdr:to>
      <xdr:col>42</xdr:col>
      <xdr:colOff>190498</xdr:colOff>
      <xdr:row>407</xdr:row>
      <xdr:rowOff>12700</xdr:rowOff>
    </xdr:to>
    <xdr:pic>
      <xdr:nvPicPr>
        <xdr:cNvPr id="245" name="Picture 244">
          <a:extLst>
            <a:ext uri="{FF2B5EF4-FFF2-40B4-BE49-F238E27FC236}">
              <a16:creationId xmlns:a16="http://schemas.microsoft.com/office/drawing/2014/main" id="{00000000-0008-0000-1500-0000F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2"/>
        <a:stretch>
          <a:fillRect/>
        </a:stretch>
      </xdr:blipFill>
      <xdr:spPr>
        <a:xfrm>
          <a:off x="24279223" y="59601100"/>
          <a:ext cx="2552700" cy="2438400"/>
        </a:xfrm>
        <a:prstGeom prst="rect">
          <a:avLst/>
        </a:prstGeom>
      </xdr:spPr>
    </xdr:pic>
    <xdr:clientData/>
  </xdr:twoCellAnchor>
  <xdr:twoCellAnchor>
    <xdr:from>
      <xdr:col>42</xdr:col>
      <xdr:colOff>190500</xdr:colOff>
      <xdr:row>391</xdr:row>
      <xdr:rowOff>12700</xdr:rowOff>
    </xdr:from>
    <xdr:to>
      <xdr:col>46</xdr:col>
      <xdr:colOff>304800</xdr:colOff>
      <xdr:row>407</xdr:row>
      <xdr:rowOff>12700</xdr:rowOff>
    </xdr:to>
    <xdr:pic>
      <xdr:nvPicPr>
        <xdr:cNvPr id="247" name="Picture 246">
          <a:extLst>
            <a:ext uri="{FF2B5EF4-FFF2-40B4-BE49-F238E27FC236}">
              <a16:creationId xmlns:a16="http://schemas.microsoft.com/office/drawing/2014/main" id="{00000000-0008-0000-1500-0000F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3"/>
        <a:stretch>
          <a:fillRect/>
        </a:stretch>
      </xdr:blipFill>
      <xdr:spPr>
        <a:xfrm>
          <a:off x="26831925" y="59601100"/>
          <a:ext cx="2552700" cy="2438400"/>
        </a:xfrm>
        <a:prstGeom prst="rect">
          <a:avLst/>
        </a:prstGeom>
      </xdr:spPr>
    </xdr:pic>
    <xdr:clientData/>
  </xdr:twoCellAnchor>
  <xdr:twoCellAnchor>
    <xdr:from>
      <xdr:col>46</xdr:col>
      <xdr:colOff>304800</xdr:colOff>
      <xdr:row>391</xdr:row>
      <xdr:rowOff>12700</xdr:rowOff>
    </xdr:from>
    <xdr:to>
      <xdr:col>50</xdr:col>
      <xdr:colOff>419100</xdr:colOff>
      <xdr:row>407</xdr:row>
      <xdr:rowOff>12700</xdr:rowOff>
    </xdr:to>
    <xdr:pic>
      <xdr:nvPicPr>
        <xdr:cNvPr id="249" name="Picture 248">
          <a:extLst>
            <a:ext uri="{FF2B5EF4-FFF2-40B4-BE49-F238E27FC236}">
              <a16:creationId xmlns:a16="http://schemas.microsoft.com/office/drawing/2014/main" id="{00000000-0008-0000-1500-0000F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4"/>
        <a:stretch>
          <a:fillRect/>
        </a:stretch>
      </xdr:blipFill>
      <xdr:spPr>
        <a:xfrm>
          <a:off x="29384625" y="59601100"/>
          <a:ext cx="2552700" cy="2438400"/>
        </a:xfrm>
        <a:prstGeom prst="rect">
          <a:avLst/>
        </a:prstGeom>
      </xdr:spPr>
    </xdr:pic>
    <xdr:clientData/>
  </xdr:twoCellAnchor>
  <xdr:twoCellAnchor>
    <xdr:from>
      <xdr:col>50</xdr:col>
      <xdr:colOff>419100</xdr:colOff>
      <xdr:row>391</xdr:row>
      <xdr:rowOff>12700</xdr:rowOff>
    </xdr:from>
    <xdr:to>
      <xdr:col>54</xdr:col>
      <xdr:colOff>533400</xdr:colOff>
      <xdr:row>407</xdr:row>
      <xdr:rowOff>12700</xdr:rowOff>
    </xdr:to>
    <xdr:pic>
      <xdr:nvPicPr>
        <xdr:cNvPr id="251" name="Picture 250">
          <a:extLst>
            <a:ext uri="{FF2B5EF4-FFF2-40B4-BE49-F238E27FC236}">
              <a16:creationId xmlns:a16="http://schemas.microsoft.com/office/drawing/2014/main" id="{00000000-0008-0000-1500-0000F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5"/>
        <a:stretch>
          <a:fillRect/>
        </a:stretch>
      </xdr:blipFill>
      <xdr:spPr>
        <a:xfrm>
          <a:off x="31937325" y="59601100"/>
          <a:ext cx="2552700" cy="2438400"/>
        </a:xfrm>
        <a:prstGeom prst="rect">
          <a:avLst/>
        </a:prstGeom>
      </xdr:spPr>
    </xdr:pic>
    <xdr:clientData/>
  </xdr:twoCellAnchor>
  <xdr:twoCellAnchor>
    <xdr:from>
      <xdr:col>54</xdr:col>
      <xdr:colOff>533400</xdr:colOff>
      <xdr:row>391</xdr:row>
      <xdr:rowOff>12700</xdr:rowOff>
    </xdr:from>
    <xdr:to>
      <xdr:col>59</xdr:col>
      <xdr:colOff>38100</xdr:colOff>
      <xdr:row>407</xdr:row>
      <xdr:rowOff>12700</xdr:rowOff>
    </xdr:to>
    <xdr:pic>
      <xdr:nvPicPr>
        <xdr:cNvPr id="253" name="Picture 252">
          <a:extLst>
            <a:ext uri="{FF2B5EF4-FFF2-40B4-BE49-F238E27FC236}">
              <a16:creationId xmlns:a16="http://schemas.microsoft.com/office/drawing/2014/main" id="{00000000-0008-0000-1500-0000F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6"/>
        <a:stretch>
          <a:fillRect/>
        </a:stretch>
      </xdr:blipFill>
      <xdr:spPr>
        <a:xfrm>
          <a:off x="34490025" y="59601100"/>
          <a:ext cx="2552700" cy="2438400"/>
        </a:xfrm>
        <a:prstGeom prst="rect">
          <a:avLst/>
        </a:prstGeom>
      </xdr:spPr>
    </xdr:pic>
    <xdr:clientData/>
  </xdr:twoCellAnchor>
  <xdr:twoCellAnchor>
    <xdr:from>
      <xdr:col>59</xdr:col>
      <xdr:colOff>38100</xdr:colOff>
      <xdr:row>391</xdr:row>
      <xdr:rowOff>12700</xdr:rowOff>
    </xdr:from>
    <xdr:to>
      <xdr:col>63</xdr:col>
      <xdr:colOff>152400</xdr:colOff>
      <xdr:row>407</xdr:row>
      <xdr:rowOff>12700</xdr:rowOff>
    </xdr:to>
    <xdr:pic>
      <xdr:nvPicPr>
        <xdr:cNvPr id="255" name="Picture 254">
          <a:extLst>
            <a:ext uri="{FF2B5EF4-FFF2-40B4-BE49-F238E27FC236}">
              <a16:creationId xmlns:a16="http://schemas.microsoft.com/office/drawing/2014/main" id="{00000000-0008-0000-1500-0000F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7"/>
        <a:stretch>
          <a:fillRect/>
        </a:stretch>
      </xdr:blipFill>
      <xdr:spPr>
        <a:xfrm>
          <a:off x="37042725" y="59601100"/>
          <a:ext cx="2552700" cy="2438400"/>
        </a:xfrm>
        <a:prstGeom prst="rect">
          <a:avLst/>
        </a:prstGeom>
      </xdr:spPr>
    </xdr:pic>
    <xdr:clientData/>
  </xdr:twoCellAnchor>
  <xdr:twoCellAnchor>
    <xdr:from>
      <xdr:col>63</xdr:col>
      <xdr:colOff>152400</xdr:colOff>
      <xdr:row>391</xdr:row>
      <xdr:rowOff>12700</xdr:rowOff>
    </xdr:from>
    <xdr:to>
      <xdr:col>67</xdr:col>
      <xdr:colOff>266700</xdr:colOff>
      <xdr:row>407</xdr:row>
      <xdr:rowOff>12700</xdr:rowOff>
    </xdr:to>
    <xdr:pic>
      <xdr:nvPicPr>
        <xdr:cNvPr id="257" name="Picture 256">
          <a:extLst>
            <a:ext uri="{FF2B5EF4-FFF2-40B4-BE49-F238E27FC236}">
              <a16:creationId xmlns:a16="http://schemas.microsoft.com/office/drawing/2014/main" id="{00000000-0008-0000-1500-000001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8"/>
        <a:stretch>
          <a:fillRect/>
        </a:stretch>
      </xdr:blipFill>
      <xdr:spPr>
        <a:xfrm>
          <a:off x="39595425" y="59601100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407</xdr:row>
      <xdr:rowOff>12700</xdr:rowOff>
    </xdr:from>
    <xdr:to>
      <xdr:col>4</xdr:col>
      <xdr:colOff>609600</xdr:colOff>
      <xdr:row>423</xdr:row>
      <xdr:rowOff>12700</xdr:rowOff>
    </xdr:to>
    <xdr:pic>
      <xdr:nvPicPr>
        <xdr:cNvPr id="259" name="Picture 258">
          <a:extLst>
            <a:ext uri="{FF2B5EF4-FFF2-40B4-BE49-F238E27FC236}">
              <a16:creationId xmlns:a16="http://schemas.microsoft.com/office/drawing/2014/main" id="{00000000-0008-0000-1500-000003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9"/>
        <a:stretch>
          <a:fillRect/>
        </a:stretch>
      </xdr:blipFill>
      <xdr:spPr>
        <a:xfrm>
          <a:off x="1304925" y="62039500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407</xdr:row>
      <xdr:rowOff>12700</xdr:rowOff>
    </xdr:from>
    <xdr:to>
      <xdr:col>8</xdr:col>
      <xdr:colOff>571500</xdr:colOff>
      <xdr:row>423</xdr:row>
      <xdr:rowOff>12700</xdr:rowOff>
    </xdr:to>
    <xdr:pic>
      <xdr:nvPicPr>
        <xdr:cNvPr id="261" name="Picture 260">
          <a:extLst>
            <a:ext uri="{FF2B5EF4-FFF2-40B4-BE49-F238E27FC236}">
              <a16:creationId xmlns:a16="http://schemas.microsoft.com/office/drawing/2014/main" id="{00000000-0008-0000-1500-000005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0"/>
        <a:stretch>
          <a:fillRect/>
        </a:stretch>
      </xdr:blipFill>
      <xdr:spPr>
        <a:xfrm>
          <a:off x="3857625" y="62039500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407</xdr:row>
      <xdr:rowOff>12700</xdr:rowOff>
    </xdr:from>
    <xdr:to>
      <xdr:col>13</xdr:col>
      <xdr:colOff>0</xdr:colOff>
      <xdr:row>423</xdr:row>
      <xdr:rowOff>12700</xdr:rowOff>
    </xdr:to>
    <xdr:pic>
      <xdr:nvPicPr>
        <xdr:cNvPr id="263" name="Picture 262">
          <a:extLst>
            <a:ext uri="{FF2B5EF4-FFF2-40B4-BE49-F238E27FC236}">
              <a16:creationId xmlns:a16="http://schemas.microsoft.com/office/drawing/2014/main" id="{00000000-0008-0000-1500-000007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1"/>
        <a:stretch>
          <a:fillRect/>
        </a:stretch>
      </xdr:blipFill>
      <xdr:spPr>
        <a:xfrm>
          <a:off x="6410325" y="62039500"/>
          <a:ext cx="2552700" cy="24384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407</xdr:row>
      <xdr:rowOff>12700</xdr:rowOff>
    </xdr:from>
    <xdr:to>
      <xdr:col>17</xdr:col>
      <xdr:colOff>114300</xdr:colOff>
      <xdr:row>423</xdr:row>
      <xdr:rowOff>12700</xdr:rowOff>
    </xdr:to>
    <xdr:pic>
      <xdr:nvPicPr>
        <xdr:cNvPr id="265" name="Picture 264">
          <a:extLst>
            <a:ext uri="{FF2B5EF4-FFF2-40B4-BE49-F238E27FC236}">
              <a16:creationId xmlns:a16="http://schemas.microsoft.com/office/drawing/2014/main" id="{00000000-0008-0000-1500-000009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2"/>
        <a:stretch>
          <a:fillRect/>
        </a:stretch>
      </xdr:blipFill>
      <xdr:spPr>
        <a:xfrm>
          <a:off x="8963025" y="62039500"/>
          <a:ext cx="2552700" cy="2438400"/>
        </a:xfrm>
        <a:prstGeom prst="rect">
          <a:avLst/>
        </a:prstGeom>
      </xdr:spPr>
    </xdr:pic>
    <xdr:clientData/>
  </xdr:twoCellAnchor>
  <xdr:twoCellAnchor>
    <xdr:from>
      <xdr:col>17</xdr:col>
      <xdr:colOff>114300</xdr:colOff>
      <xdr:row>407</xdr:row>
      <xdr:rowOff>12700</xdr:rowOff>
    </xdr:from>
    <xdr:to>
      <xdr:col>21</xdr:col>
      <xdr:colOff>228600</xdr:colOff>
      <xdr:row>423</xdr:row>
      <xdr:rowOff>12700</xdr:rowOff>
    </xdr:to>
    <xdr:pic>
      <xdr:nvPicPr>
        <xdr:cNvPr id="267" name="Picture 266">
          <a:extLst>
            <a:ext uri="{FF2B5EF4-FFF2-40B4-BE49-F238E27FC236}">
              <a16:creationId xmlns:a16="http://schemas.microsoft.com/office/drawing/2014/main" id="{00000000-0008-0000-1500-00000B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3"/>
        <a:stretch>
          <a:fillRect/>
        </a:stretch>
      </xdr:blipFill>
      <xdr:spPr>
        <a:xfrm>
          <a:off x="11515725" y="62039500"/>
          <a:ext cx="2552700" cy="2438400"/>
        </a:xfrm>
        <a:prstGeom prst="rect">
          <a:avLst/>
        </a:prstGeom>
      </xdr:spPr>
    </xdr:pic>
    <xdr:clientData/>
  </xdr:twoCellAnchor>
  <xdr:twoCellAnchor>
    <xdr:from>
      <xdr:col>21</xdr:col>
      <xdr:colOff>228600</xdr:colOff>
      <xdr:row>407</xdr:row>
      <xdr:rowOff>12700</xdr:rowOff>
    </xdr:from>
    <xdr:to>
      <xdr:col>25</xdr:col>
      <xdr:colOff>342900</xdr:colOff>
      <xdr:row>423</xdr:row>
      <xdr:rowOff>12700</xdr:rowOff>
    </xdr:to>
    <xdr:pic>
      <xdr:nvPicPr>
        <xdr:cNvPr id="269" name="Picture 268">
          <a:extLst>
            <a:ext uri="{FF2B5EF4-FFF2-40B4-BE49-F238E27FC236}">
              <a16:creationId xmlns:a16="http://schemas.microsoft.com/office/drawing/2014/main" id="{00000000-0008-0000-1500-00000D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4"/>
        <a:stretch>
          <a:fillRect/>
        </a:stretch>
      </xdr:blipFill>
      <xdr:spPr>
        <a:xfrm>
          <a:off x="14068425" y="62039500"/>
          <a:ext cx="2552700" cy="2438400"/>
        </a:xfrm>
        <a:prstGeom prst="rect">
          <a:avLst/>
        </a:prstGeom>
      </xdr:spPr>
    </xdr:pic>
    <xdr:clientData/>
  </xdr:twoCellAnchor>
  <xdr:twoCellAnchor>
    <xdr:from>
      <xdr:col>25</xdr:col>
      <xdr:colOff>342900</xdr:colOff>
      <xdr:row>407</xdr:row>
      <xdr:rowOff>12700</xdr:rowOff>
    </xdr:from>
    <xdr:to>
      <xdr:col>29</xdr:col>
      <xdr:colOff>457200</xdr:colOff>
      <xdr:row>423</xdr:row>
      <xdr:rowOff>12700</xdr:rowOff>
    </xdr:to>
    <xdr:pic>
      <xdr:nvPicPr>
        <xdr:cNvPr id="271" name="Picture 270">
          <a:extLst>
            <a:ext uri="{FF2B5EF4-FFF2-40B4-BE49-F238E27FC236}">
              <a16:creationId xmlns:a16="http://schemas.microsoft.com/office/drawing/2014/main" id="{00000000-0008-0000-1500-00000F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5"/>
        <a:stretch>
          <a:fillRect/>
        </a:stretch>
      </xdr:blipFill>
      <xdr:spPr>
        <a:xfrm>
          <a:off x="16621125" y="62039500"/>
          <a:ext cx="2552700" cy="2438400"/>
        </a:xfrm>
        <a:prstGeom prst="rect">
          <a:avLst/>
        </a:prstGeom>
      </xdr:spPr>
    </xdr:pic>
    <xdr:clientData/>
  </xdr:twoCellAnchor>
  <xdr:twoCellAnchor>
    <xdr:from>
      <xdr:col>29</xdr:col>
      <xdr:colOff>457198</xdr:colOff>
      <xdr:row>407</xdr:row>
      <xdr:rowOff>12700</xdr:rowOff>
    </xdr:from>
    <xdr:to>
      <xdr:col>33</xdr:col>
      <xdr:colOff>571498</xdr:colOff>
      <xdr:row>423</xdr:row>
      <xdr:rowOff>12700</xdr:rowOff>
    </xdr:to>
    <xdr:pic>
      <xdr:nvPicPr>
        <xdr:cNvPr id="273" name="Picture 272">
          <a:extLst>
            <a:ext uri="{FF2B5EF4-FFF2-40B4-BE49-F238E27FC236}">
              <a16:creationId xmlns:a16="http://schemas.microsoft.com/office/drawing/2014/main" id="{00000000-0008-0000-1500-000011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6"/>
        <a:stretch>
          <a:fillRect/>
        </a:stretch>
      </xdr:blipFill>
      <xdr:spPr>
        <a:xfrm>
          <a:off x="19173823" y="62039500"/>
          <a:ext cx="2552700" cy="2438400"/>
        </a:xfrm>
        <a:prstGeom prst="rect">
          <a:avLst/>
        </a:prstGeom>
      </xdr:spPr>
    </xdr:pic>
    <xdr:clientData/>
  </xdr:twoCellAnchor>
  <xdr:twoCellAnchor>
    <xdr:from>
      <xdr:col>33</xdr:col>
      <xdr:colOff>571498</xdr:colOff>
      <xdr:row>407</xdr:row>
      <xdr:rowOff>12700</xdr:rowOff>
    </xdr:from>
    <xdr:to>
      <xdr:col>38</xdr:col>
      <xdr:colOff>76198</xdr:colOff>
      <xdr:row>423</xdr:row>
      <xdr:rowOff>12700</xdr:rowOff>
    </xdr:to>
    <xdr:pic>
      <xdr:nvPicPr>
        <xdr:cNvPr id="275" name="Picture 274">
          <a:extLst>
            <a:ext uri="{FF2B5EF4-FFF2-40B4-BE49-F238E27FC236}">
              <a16:creationId xmlns:a16="http://schemas.microsoft.com/office/drawing/2014/main" id="{00000000-0008-0000-1500-000013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7"/>
        <a:stretch>
          <a:fillRect/>
        </a:stretch>
      </xdr:blipFill>
      <xdr:spPr>
        <a:xfrm>
          <a:off x="21726523" y="62039500"/>
          <a:ext cx="2552700" cy="2438400"/>
        </a:xfrm>
        <a:prstGeom prst="rect">
          <a:avLst/>
        </a:prstGeom>
      </xdr:spPr>
    </xdr:pic>
    <xdr:clientData/>
  </xdr:twoCellAnchor>
  <xdr:twoCellAnchor>
    <xdr:from>
      <xdr:col>38</xdr:col>
      <xdr:colOff>76198</xdr:colOff>
      <xdr:row>407</xdr:row>
      <xdr:rowOff>12700</xdr:rowOff>
    </xdr:from>
    <xdr:to>
      <xdr:col>42</xdr:col>
      <xdr:colOff>190498</xdr:colOff>
      <xdr:row>423</xdr:row>
      <xdr:rowOff>12700</xdr:rowOff>
    </xdr:to>
    <xdr:pic>
      <xdr:nvPicPr>
        <xdr:cNvPr id="277" name="Picture 276">
          <a:extLst>
            <a:ext uri="{FF2B5EF4-FFF2-40B4-BE49-F238E27FC236}">
              <a16:creationId xmlns:a16="http://schemas.microsoft.com/office/drawing/2014/main" id="{00000000-0008-0000-1500-000015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8"/>
        <a:stretch>
          <a:fillRect/>
        </a:stretch>
      </xdr:blipFill>
      <xdr:spPr>
        <a:xfrm>
          <a:off x="24279223" y="62039500"/>
          <a:ext cx="2552700" cy="2438400"/>
        </a:xfrm>
        <a:prstGeom prst="rect">
          <a:avLst/>
        </a:prstGeom>
      </xdr:spPr>
    </xdr:pic>
    <xdr:clientData/>
  </xdr:twoCellAnchor>
  <xdr:twoCellAnchor>
    <xdr:from>
      <xdr:col>42</xdr:col>
      <xdr:colOff>190500</xdr:colOff>
      <xdr:row>407</xdr:row>
      <xdr:rowOff>12700</xdr:rowOff>
    </xdr:from>
    <xdr:to>
      <xdr:col>46</xdr:col>
      <xdr:colOff>304800</xdr:colOff>
      <xdr:row>423</xdr:row>
      <xdr:rowOff>12700</xdr:rowOff>
    </xdr:to>
    <xdr:pic>
      <xdr:nvPicPr>
        <xdr:cNvPr id="279" name="Picture 278">
          <a:extLst>
            <a:ext uri="{FF2B5EF4-FFF2-40B4-BE49-F238E27FC236}">
              <a16:creationId xmlns:a16="http://schemas.microsoft.com/office/drawing/2014/main" id="{00000000-0008-0000-1500-000017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9"/>
        <a:stretch>
          <a:fillRect/>
        </a:stretch>
      </xdr:blipFill>
      <xdr:spPr>
        <a:xfrm>
          <a:off x="26831925" y="62039500"/>
          <a:ext cx="2552700" cy="2438400"/>
        </a:xfrm>
        <a:prstGeom prst="rect">
          <a:avLst/>
        </a:prstGeom>
      </xdr:spPr>
    </xdr:pic>
    <xdr:clientData/>
  </xdr:twoCellAnchor>
  <xdr:twoCellAnchor>
    <xdr:from>
      <xdr:col>46</xdr:col>
      <xdr:colOff>304800</xdr:colOff>
      <xdr:row>407</xdr:row>
      <xdr:rowOff>12700</xdr:rowOff>
    </xdr:from>
    <xdr:to>
      <xdr:col>50</xdr:col>
      <xdr:colOff>419100</xdr:colOff>
      <xdr:row>423</xdr:row>
      <xdr:rowOff>12700</xdr:rowOff>
    </xdr:to>
    <xdr:pic>
      <xdr:nvPicPr>
        <xdr:cNvPr id="281" name="Picture 280">
          <a:extLst>
            <a:ext uri="{FF2B5EF4-FFF2-40B4-BE49-F238E27FC236}">
              <a16:creationId xmlns:a16="http://schemas.microsoft.com/office/drawing/2014/main" id="{00000000-0008-0000-1500-000019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0"/>
        <a:stretch>
          <a:fillRect/>
        </a:stretch>
      </xdr:blipFill>
      <xdr:spPr>
        <a:xfrm>
          <a:off x="29384625" y="62039500"/>
          <a:ext cx="2552700" cy="2438400"/>
        </a:xfrm>
        <a:prstGeom prst="rect">
          <a:avLst/>
        </a:prstGeom>
      </xdr:spPr>
    </xdr:pic>
    <xdr:clientData/>
  </xdr:twoCellAnchor>
  <xdr:twoCellAnchor>
    <xdr:from>
      <xdr:col>50</xdr:col>
      <xdr:colOff>419100</xdr:colOff>
      <xdr:row>407</xdr:row>
      <xdr:rowOff>12700</xdr:rowOff>
    </xdr:from>
    <xdr:to>
      <xdr:col>54</xdr:col>
      <xdr:colOff>533400</xdr:colOff>
      <xdr:row>423</xdr:row>
      <xdr:rowOff>12700</xdr:rowOff>
    </xdr:to>
    <xdr:pic>
      <xdr:nvPicPr>
        <xdr:cNvPr id="283" name="Picture 282">
          <a:extLst>
            <a:ext uri="{FF2B5EF4-FFF2-40B4-BE49-F238E27FC236}">
              <a16:creationId xmlns:a16="http://schemas.microsoft.com/office/drawing/2014/main" id="{00000000-0008-0000-1500-00001B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1"/>
        <a:stretch>
          <a:fillRect/>
        </a:stretch>
      </xdr:blipFill>
      <xdr:spPr>
        <a:xfrm>
          <a:off x="31937325" y="62039500"/>
          <a:ext cx="2552700" cy="2438400"/>
        </a:xfrm>
        <a:prstGeom prst="rect">
          <a:avLst/>
        </a:prstGeom>
      </xdr:spPr>
    </xdr:pic>
    <xdr:clientData/>
  </xdr:twoCellAnchor>
  <xdr:twoCellAnchor>
    <xdr:from>
      <xdr:col>54</xdr:col>
      <xdr:colOff>533400</xdr:colOff>
      <xdr:row>407</xdr:row>
      <xdr:rowOff>12700</xdr:rowOff>
    </xdr:from>
    <xdr:to>
      <xdr:col>59</xdr:col>
      <xdr:colOff>38100</xdr:colOff>
      <xdr:row>423</xdr:row>
      <xdr:rowOff>12700</xdr:rowOff>
    </xdr:to>
    <xdr:pic>
      <xdr:nvPicPr>
        <xdr:cNvPr id="285" name="Picture 284">
          <a:extLst>
            <a:ext uri="{FF2B5EF4-FFF2-40B4-BE49-F238E27FC236}">
              <a16:creationId xmlns:a16="http://schemas.microsoft.com/office/drawing/2014/main" id="{00000000-0008-0000-1500-00001D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2"/>
        <a:stretch>
          <a:fillRect/>
        </a:stretch>
      </xdr:blipFill>
      <xdr:spPr>
        <a:xfrm>
          <a:off x="34490025" y="62039500"/>
          <a:ext cx="2552700" cy="2438400"/>
        </a:xfrm>
        <a:prstGeom prst="rect">
          <a:avLst/>
        </a:prstGeom>
      </xdr:spPr>
    </xdr:pic>
    <xdr:clientData/>
  </xdr:twoCellAnchor>
  <xdr:twoCellAnchor>
    <xdr:from>
      <xdr:col>59</xdr:col>
      <xdr:colOff>38100</xdr:colOff>
      <xdr:row>407</xdr:row>
      <xdr:rowOff>12700</xdr:rowOff>
    </xdr:from>
    <xdr:to>
      <xdr:col>63</xdr:col>
      <xdr:colOff>152400</xdr:colOff>
      <xdr:row>423</xdr:row>
      <xdr:rowOff>12700</xdr:rowOff>
    </xdr:to>
    <xdr:pic>
      <xdr:nvPicPr>
        <xdr:cNvPr id="287" name="Picture 286">
          <a:extLst>
            <a:ext uri="{FF2B5EF4-FFF2-40B4-BE49-F238E27FC236}">
              <a16:creationId xmlns:a16="http://schemas.microsoft.com/office/drawing/2014/main" id="{00000000-0008-0000-1500-00001F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3"/>
        <a:stretch>
          <a:fillRect/>
        </a:stretch>
      </xdr:blipFill>
      <xdr:spPr>
        <a:xfrm>
          <a:off x="37042725" y="62039500"/>
          <a:ext cx="2552700" cy="2438400"/>
        </a:xfrm>
        <a:prstGeom prst="rect">
          <a:avLst/>
        </a:prstGeom>
      </xdr:spPr>
    </xdr:pic>
    <xdr:clientData/>
  </xdr:twoCellAnchor>
  <xdr:twoCellAnchor>
    <xdr:from>
      <xdr:col>63</xdr:col>
      <xdr:colOff>152400</xdr:colOff>
      <xdr:row>407</xdr:row>
      <xdr:rowOff>12700</xdr:rowOff>
    </xdr:from>
    <xdr:to>
      <xdr:col>67</xdr:col>
      <xdr:colOff>266700</xdr:colOff>
      <xdr:row>423</xdr:row>
      <xdr:rowOff>12700</xdr:rowOff>
    </xdr:to>
    <xdr:pic>
      <xdr:nvPicPr>
        <xdr:cNvPr id="289" name="Picture 288">
          <a:extLst>
            <a:ext uri="{FF2B5EF4-FFF2-40B4-BE49-F238E27FC236}">
              <a16:creationId xmlns:a16="http://schemas.microsoft.com/office/drawing/2014/main" id="{00000000-0008-0000-1500-000021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4"/>
        <a:stretch>
          <a:fillRect/>
        </a:stretch>
      </xdr:blipFill>
      <xdr:spPr>
        <a:xfrm>
          <a:off x="39595425" y="62039500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423</xdr:row>
      <xdr:rowOff>12700</xdr:rowOff>
    </xdr:from>
    <xdr:to>
      <xdr:col>4</xdr:col>
      <xdr:colOff>609600</xdr:colOff>
      <xdr:row>439</xdr:row>
      <xdr:rowOff>12700</xdr:rowOff>
    </xdr:to>
    <xdr:pic>
      <xdr:nvPicPr>
        <xdr:cNvPr id="291" name="Picture 290">
          <a:extLst>
            <a:ext uri="{FF2B5EF4-FFF2-40B4-BE49-F238E27FC236}">
              <a16:creationId xmlns:a16="http://schemas.microsoft.com/office/drawing/2014/main" id="{00000000-0008-0000-1500-000023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5"/>
        <a:stretch>
          <a:fillRect/>
        </a:stretch>
      </xdr:blipFill>
      <xdr:spPr>
        <a:xfrm>
          <a:off x="1304925" y="64477900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423</xdr:row>
      <xdr:rowOff>12700</xdr:rowOff>
    </xdr:from>
    <xdr:to>
      <xdr:col>8</xdr:col>
      <xdr:colOff>571500</xdr:colOff>
      <xdr:row>439</xdr:row>
      <xdr:rowOff>12700</xdr:rowOff>
    </xdr:to>
    <xdr:pic>
      <xdr:nvPicPr>
        <xdr:cNvPr id="293" name="Picture 292">
          <a:extLst>
            <a:ext uri="{FF2B5EF4-FFF2-40B4-BE49-F238E27FC236}">
              <a16:creationId xmlns:a16="http://schemas.microsoft.com/office/drawing/2014/main" id="{00000000-0008-0000-1500-000025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6"/>
        <a:stretch>
          <a:fillRect/>
        </a:stretch>
      </xdr:blipFill>
      <xdr:spPr>
        <a:xfrm>
          <a:off x="3857625" y="64477900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423</xdr:row>
      <xdr:rowOff>12700</xdr:rowOff>
    </xdr:from>
    <xdr:to>
      <xdr:col>13</xdr:col>
      <xdr:colOff>0</xdr:colOff>
      <xdr:row>439</xdr:row>
      <xdr:rowOff>12700</xdr:rowOff>
    </xdr:to>
    <xdr:pic>
      <xdr:nvPicPr>
        <xdr:cNvPr id="295" name="Picture 294">
          <a:extLst>
            <a:ext uri="{FF2B5EF4-FFF2-40B4-BE49-F238E27FC236}">
              <a16:creationId xmlns:a16="http://schemas.microsoft.com/office/drawing/2014/main" id="{00000000-0008-0000-1500-000027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7"/>
        <a:stretch>
          <a:fillRect/>
        </a:stretch>
      </xdr:blipFill>
      <xdr:spPr>
        <a:xfrm>
          <a:off x="6410325" y="64477900"/>
          <a:ext cx="2552700" cy="24384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423</xdr:row>
      <xdr:rowOff>12700</xdr:rowOff>
    </xdr:from>
    <xdr:to>
      <xdr:col>17</xdr:col>
      <xdr:colOff>114300</xdr:colOff>
      <xdr:row>439</xdr:row>
      <xdr:rowOff>12700</xdr:rowOff>
    </xdr:to>
    <xdr:pic>
      <xdr:nvPicPr>
        <xdr:cNvPr id="297" name="Picture 296">
          <a:extLst>
            <a:ext uri="{FF2B5EF4-FFF2-40B4-BE49-F238E27FC236}">
              <a16:creationId xmlns:a16="http://schemas.microsoft.com/office/drawing/2014/main" id="{00000000-0008-0000-1500-000029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8"/>
        <a:stretch>
          <a:fillRect/>
        </a:stretch>
      </xdr:blipFill>
      <xdr:spPr>
        <a:xfrm>
          <a:off x="8963025" y="64477900"/>
          <a:ext cx="2552700" cy="2438400"/>
        </a:xfrm>
        <a:prstGeom prst="rect">
          <a:avLst/>
        </a:prstGeom>
      </xdr:spPr>
    </xdr:pic>
    <xdr:clientData/>
  </xdr:twoCellAnchor>
  <xdr:twoCellAnchor>
    <xdr:from>
      <xdr:col>17</xdr:col>
      <xdr:colOff>114300</xdr:colOff>
      <xdr:row>423</xdr:row>
      <xdr:rowOff>12700</xdr:rowOff>
    </xdr:from>
    <xdr:to>
      <xdr:col>21</xdr:col>
      <xdr:colOff>228600</xdr:colOff>
      <xdr:row>439</xdr:row>
      <xdr:rowOff>12700</xdr:rowOff>
    </xdr:to>
    <xdr:pic>
      <xdr:nvPicPr>
        <xdr:cNvPr id="299" name="Picture 298">
          <a:extLst>
            <a:ext uri="{FF2B5EF4-FFF2-40B4-BE49-F238E27FC236}">
              <a16:creationId xmlns:a16="http://schemas.microsoft.com/office/drawing/2014/main" id="{00000000-0008-0000-1500-00002B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9"/>
        <a:stretch>
          <a:fillRect/>
        </a:stretch>
      </xdr:blipFill>
      <xdr:spPr>
        <a:xfrm>
          <a:off x="11515725" y="64477900"/>
          <a:ext cx="2552700" cy="2438400"/>
        </a:xfrm>
        <a:prstGeom prst="rect">
          <a:avLst/>
        </a:prstGeom>
      </xdr:spPr>
    </xdr:pic>
    <xdr:clientData/>
  </xdr:twoCellAnchor>
  <xdr:twoCellAnchor>
    <xdr:from>
      <xdr:col>21</xdr:col>
      <xdr:colOff>228600</xdr:colOff>
      <xdr:row>423</xdr:row>
      <xdr:rowOff>12700</xdr:rowOff>
    </xdr:from>
    <xdr:to>
      <xdr:col>25</xdr:col>
      <xdr:colOff>342900</xdr:colOff>
      <xdr:row>439</xdr:row>
      <xdr:rowOff>12700</xdr:rowOff>
    </xdr:to>
    <xdr:pic>
      <xdr:nvPicPr>
        <xdr:cNvPr id="301" name="Picture 300">
          <a:extLst>
            <a:ext uri="{FF2B5EF4-FFF2-40B4-BE49-F238E27FC236}">
              <a16:creationId xmlns:a16="http://schemas.microsoft.com/office/drawing/2014/main" id="{00000000-0008-0000-1500-00002D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0"/>
        <a:stretch>
          <a:fillRect/>
        </a:stretch>
      </xdr:blipFill>
      <xdr:spPr>
        <a:xfrm>
          <a:off x="14068425" y="64477900"/>
          <a:ext cx="2552700" cy="2438400"/>
        </a:xfrm>
        <a:prstGeom prst="rect">
          <a:avLst/>
        </a:prstGeom>
      </xdr:spPr>
    </xdr:pic>
    <xdr:clientData/>
  </xdr:twoCellAnchor>
  <xdr:twoCellAnchor>
    <xdr:from>
      <xdr:col>25</xdr:col>
      <xdr:colOff>342900</xdr:colOff>
      <xdr:row>423</xdr:row>
      <xdr:rowOff>12700</xdr:rowOff>
    </xdr:from>
    <xdr:to>
      <xdr:col>29</xdr:col>
      <xdr:colOff>457200</xdr:colOff>
      <xdr:row>439</xdr:row>
      <xdr:rowOff>12700</xdr:rowOff>
    </xdr:to>
    <xdr:pic>
      <xdr:nvPicPr>
        <xdr:cNvPr id="303" name="Picture 302">
          <a:extLst>
            <a:ext uri="{FF2B5EF4-FFF2-40B4-BE49-F238E27FC236}">
              <a16:creationId xmlns:a16="http://schemas.microsoft.com/office/drawing/2014/main" id="{00000000-0008-0000-1500-00002F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1"/>
        <a:stretch>
          <a:fillRect/>
        </a:stretch>
      </xdr:blipFill>
      <xdr:spPr>
        <a:xfrm>
          <a:off x="16621125" y="64477900"/>
          <a:ext cx="2552700" cy="2438400"/>
        </a:xfrm>
        <a:prstGeom prst="rect">
          <a:avLst/>
        </a:prstGeom>
      </xdr:spPr>
    </xdr:pic>
    <xdr:clientData/>
  </xdr:twoCellAnchor>
  <xdr:twoCellAnchor>
    <xdr:from>
      <xdr:col>29</xdr:col>
      <xdr:colOff>457198</xdr:colOff>
      <xdr:row>423</xdr:row>
      <xdr:rowOff>12700</xdr:rowOff>
    </xdr:from>
    <xdr:to>
      <xdr:col>33</xdr:col>
      <xdr:colOff>571498</xdr:colOff>
      <xdr:row>439</xdr:row>
      <xdr:rowOff>12700</xdr:rowOff>
    </xdr:to>
    <xdr:pic>
      <xdr:nvPicPr>
        <xdr:cNvPr id="305" name="Picture 304">
          <a:extLst>
            <a:ext uri="{FF2B5EF4-FFF2-40B4-BE49-F238E27FC236}">
              <a16:creationId xmlns:a16="http://schemas.microsoft.com/office/drawing/2014/main" id="{00000000-0008-0000-1500-000031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2"/>
        <a:stretch>
          <a:fillRect/>
        </a:stretch>
      </xdr:blipFill>
      <xdr:spPr>
        <a:xfrm>
          <a:off x="19173823" y="64477900"/>
          <a:ext cx="2552700" cy="2438400"/>
        </a:xfrm>
        <a:prstGeom prst="rect">
          <a:avLst/>
        </a:prstGeom>
      </xdr:spPr>
    </xdr:pic>
    <xdr:clientData/>
  </xdr:twoCellAnchor>
  <xdr:twoCellAnchor>
    <xdr:from>
      <xdr:col>33</xdr:col>
      <xdr:colOff>571498</xdr:colOff>
      <xdr:row>423</xdr:row>
      <xdr:rowOff>12700</xdr:rowOff>
    </xdr:from>
    <xdr:to>
      <xdr:col>38</xdr:col>
      <xdr:colOff>76198</xdr:colOff>
      <xdr:row>439</xdr:row>
      <xdr:rowOff>12700</xdr:rowOff>
    </xdr:to>
    <xdr:pic>
      <xdr:nvPicPr>
        <xdr:cNvPr id="307" name="Picture 306">
          <a:extLst>
            <a:ext uri="{FF2B5EF4-FFF2-40B4-BE49-F238E27FC236}">
              <a16:creationId xmlns:a16="http://schemas.microsoft.com/office/drawing/2014/main" id="{00000000-0008-0000-1500-000033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3"/>
        <a:stretch>
          <a:fillRect/>
        </a:stretch>
      </xdr:blipFill>
      <xdr:spPr>
        <a:xfrm>
          <a:off x="21726523" y="64477900"/>
          <a:ext cx="2552700" cy="2438400"/>
        </a:xfrm>
        <a:prstGeom prst="rect">
          <a:avLst/>
        </a:prstGeom>
      </xdr:spPr>
    </xdr:pic>
    <xdr:clientData/>
  </xdr:twoCellAnchor>
  <xdr:twoCellAnchor>
    <xdr:from>
      <xdr:col>38</xdr:col>
      <xdr:colOff>76198</xdr:colOff>
      <xdr:row>423</xdr:row>
      <xdr:rowOff>12700</xdr:rowOff>
    </xdr:from>
    <xdr:to>
      <xdr:col>42</xdr:col>
      <xdr:colOff>190498</xdr:colOff>
      <xdr:row>439</xdr:row>
      <xdr:rowOff>12700</xdr:rowOff>
    </xdr:to>
    <xdr:pic>
      <xdr:nvPicPr>
        <xdr:cNvPr id="309" name="Picture 308">
          <a:extLst>
            <a:ext uri="{FF2B5EF4-FFF2-40B4-BE49-F238E27FC236}">
              <a16:creationId xmlns:a16="http://schemas.microsoft.com/office/drawing/2014/main" id="{00000000-0008-0000-1500-000035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4"/>
        <a:stretch>
          <a:fillRect/>
        </a:stretch>
      </xdr:blipFill>
      <xdr:spPr>
        <a:xfrm>
          <a:off x="24279223" y="64477900"/>
          <a:ext cx="2552700" cy="2438400"/>
        </a:xfrm>
        <a:prstGeom prst="rect">
          <a:avLst/>
        </a:prstGeom>
      </xdr:spPr>
    </xdr:pic>
    <xdr:clientData/>
  </xdr:twoCellAnchor>
  <xdr:twoCellAnchor>
    <xdr:from>
      <xdr:col>42</xdr:col>
      <xdr:colOff>190500</xdr:colOff>
      <xdr:row>423</xdr:row>
      <xdr:rowOff>12700</xdr:rowOff>
    </xdr:from>
    <xdr:to>
      <xdr:col>46</xdr:col>
      <xdr:colOff>304800</xdr:colOff>
      <xdr:row>439</xdr:row>
      <xdr:rowOff>12700</xdr:rowOff>
    </xdr:to>
    <xdr:pic>
      <xdr:nvPicPr>
        <xdr:cNvPr id="311" name="Picture 310">
          <a:extLst>
            <a:ext uri="{FF2B5EF4-FFF2-40B4-BE49-F238E27FC236}">
              <a16:creationId xmlns:a16="http://schemas.microsoft.com/office/drawing/2014/main" id="{00000000-0008-0000-1500-000037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5"/>
        <a:stretch>
          <a:fillRect/>
        </a:stretch>
      </xdr:blipFill>
      <xdr:spPr>
        <a:xfrm>
          <a:off x="26831925" y="64477900"/>
          <a:ext cx="2552700" cy="2438400"/>
        </a:xfrm>
        <a:prstGeom prst="rect">
          <a:avLst/>
        </a:prstGeom>
      </xdr:spPr>
    </xdr:pic>
    <xdr:clientData/>
  </xdr:twoCellAnchor>
  <xdr:twoCellAnchor>
    <xdr:from>
      <xdr:col>46</xdr:col>
      <xdr:colOff>304800</xdr:colOff>
      <xdr:row>423</xdr:row>
      <xdr:rowOff>12700</xdr:rowOff>
    </xdr:from>
    <xdr:to>
      <xdr:col>50</xdr:col>
      <xdr:colOff>419100</xdr:colOff>
      <xdr:row>439</xdr:row>
      <xdr:rowOff>12700</xdr:rowOff>
    </xdr:to>
    <xdr:pic>
      <xdr:nvPicPr>
        <xdr:cNvPr id="313" name="Picture 312">
          <a:extLst>
            <a:ext uri="{FF2B5EF4-FFF2-40B4-BE49-F238E27FC236}">
              <a16:creationId xmlns:a16="http://schemas.microsoft.com/office/drawing/2014/main" id="{00000000-0008-0000-1500-000039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6"/>
        <a:stretch>
          <a:fillRect/>
        </a:stretch>
      </xdr:blipFill>
      <xdr:spPr>
        <a:xfrm>
          <a:off x="29384625" y="64477900"/>
          <a:ext cx="2552700" cy="2438400"/>
        </a:xfrm>
        <a:prstGeom prst="rect">
          <a:avLst/>
        </a:prstGeom>
      </xdr:spPr>
    </xdr:pic>
    <xdr:clientData/>
  </xdr:twoCellAnchor>
  <xdr:twoCellAnchor>
    <xdr:from>
      <xdr:col>50</xdr:col>
      <xdr:colOff>419100</xdr:colOff>
      <xdr:row>423</xdr:row>
      <xdr:rowOff>12700</xdr:rowOff>
    </xdr:from>
    <xdr:to>
      <xdr:col>54</xdr:col>
      <xdr:colOff>533400</xdr:colOff>
      <xdr:row>439</xdr:row>
      <xdr:rowOff>12700</xdr:rowOff>
    </xdr:to>
    <xdr:pic>
      <xdr:nvPicPr>
        <xdr:cNvPr id="315" name="Picture 314">
          <a:extLst>
            <a:ext uri="{FF2B5EF4-FFF2-40B4-BE49-F238E27FC236}">
              <a16:creationId xmlns:a16="http://schemas.microsoft.com/office/drawing/2014/main" id="{00000000-0008-0000-1500-00003B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7"/>
        <a:stretch>
          <a:fillRect/>
        </a:stretch>
      </xdr:blipFill>
      <xdr:spPr>
        <a:xfrm>
          <a:off x="31937325" y="64477900"/>
          <a:ext cx="2552700" cy="2438400"/>
        </a:xfrm>
        <a:prstGeom prst="rect">
          <a:avLst/>
        </a:prstGeom>
      </xdr:spPr>
    </xdr:pic>
    <xdr:clientData/>
  </xdr:twoCellAnchor>
  <xdr:twoCellAnchor>
    <xdr:from>
      <xdr:col>54</xdr:col>
      <xdr:colOff>533400</xdr:colOff>
      <xdr:row>423</xdr:row>
      <xdr:rowOff>12700</xdr:rowOff>
    </xdr:from>
    <xdr:to>
      <xdr:col>59</xdr:col>
      <xdr:colOff>38100</xdr:colOff>
      <xdr:row>439</xdr:row>
      <xdr:rowOff>12700</xdr:rowOff>
    </xdr:to>
    <xdr:pic>
      <xdr:nvPicPr>
        <xdr:cNvPr id="317" name="Picture 316">
          <a:extLst>
            <a:ext uri="{FF2B5EF4-FFF2-40B4-BE49-F238E27FC236}">
              <a16:creationId xmlns:a16="http://schemas.microsoft.com/office/drawing/2014/main" id="{00000000-0008-0000-1500-00003D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8"/>
        <a:stretch>
          <a:fillRect/>
        </a:stretch>
      </xdr:blipFill>
      <xdr:spPr>
        <a:xfrm>
          <a:off x="34490025" y="64477900"/>
          <a:ext cx="2552700" cy="2438400"/>
        </a:xfrm>
        <a:prstGeom prst="rect">
          <a:avLst/>
        </a:prstGeom>
      </xdr:spPr>
    </xdr:pic>
    <xdr:clientData/>
  </xdr:twoCellAnchor>
  <xdr:twoCellAnchor>
    <xdr:from>
      <xdr:col>59</xdr:col>
      <xdr:colOff>38100</xdr:colOff>
      <xdr:row>423</xdr:row>
      <xdr:rowOff>12700</xdr:rowOff>
    </xdr:from>
    <xdr:to>
      <xdr:col>63</xdr:col>
      <xdr:colOff>152400</xdr:colOff>
      <xdr:row>439</xdr:row>
      <xdr:rowOff>12700</xdr:rowOff>
    </xdr:to>
    <xdr:pic>
      <xdr:nvPicPr>
        <xdr:cNvPr id="319" name="Picture 318">
          <a:extLst>
            <a:ext uri="{FF2B5EF4-FFF2-40B4-BE49-F238E27FC236}">
              <a16:creationId xmlns:a16="http://schemas.microsoft.com/office/drawing/2014/main" id="{00000000-0008-0000-1500-00003F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9"/>
        <a:stretch>
          <a:fillRect/>
        </a:stretch>
      </xdr:blipFill>
      <xdr:spPr>
        <a:xfrm>
          <a:off x="37042725" y="64477900"/>
          <a:ext cx="2552700" cy="2438400"/>
        </a:xfrm>
        <a:prstGeom prst="rect">
          <a:avLst/>
        </a:prstGeom>
      </xdr:spPr>
    </xdr:pic>
    <xdr:clientData/>
  </xdr:twoCellAnchor>
  <xdr:twoCellAnchor>
    <xdr:from>
      <xdr:col>63</xdr:col>
      <xdr:colOff>152400</xdr:colOff>
      <xdr:row>423</xdr:row>
      <xdr:rowOff>12700</xdr:rowOff>
    </xdr:from>
    <xdr:to>
      <xdr:col>67</xdr:col>
      <xdr:colOff>266700</xdr:colOff>
      <xdr:row>439</xdr:row>
      <xdr:rowOff>12700</xdr:rowOff>
    </xdr:to>
    <xdr:pic>
      <xdr:nvPicPr>
        <xdr:cNvPr id="321" name="Picture 320">
          <a:extLst>
            <a:ext uri="{FF2B5EF4-FFF2-40B4-BE49-F238E27FC236}">
              <a16:creationId xmlns:a16="http://schemas.microsoft.com/office/drawing/2014/main" id="{00000000-0008-0000-1500-000041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0"/>
        <a:stretch>
          <a:fillRect/>
        </a:stretch>
      </xdr:blipFill>
      <xdr:spPr>
        <a:xfrm>
          <a:off x="39595425" y="64477900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439</xdr:row>
      <xdr:rowOff>12700</xdr:rowOff>
    </xdr:from>
    <xdr:to>
      <xdr:col>4</xdr:col>
      <xdr:colOff>609600</xdr:colOff>
      <xdr:row>455</xdr:row>
      <xdr:rowOff>12700</xdr:rowOff>
    </xdr:to>
    <xdr:pic>
      <xdr:nvPicPr>
        <xdr:cNvPr id="323" name="Picture 322">
          <a:extLst>
            <a:ext uri="{FF2B5EF4-FFF2-40B4-BE49-F238E27FC236}">
              <a16:creationId xmlns:a16="http://schemas.microsoft.com/office/drawing/2014/main" id="{00000000-0008-0000-1500-000043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1"/>
        <a:stretch>
          <a:fillRect/>
        </a:stretch>
      </xdr:blipFill>
      <xdr:spPr>
        <a:xfrm>
          <a:off x="1304925" y="66916300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439</xdr:row>
      <xdr:rowOff>12700</xdr:rowOff>
    </xdr:from>
    <xdr:to>
      <xdr:col>8</xdr:col>
      <xdr:colOff>571500</xdr:colOff>
      <xdr:row>455</xdr:row>
      <xdr:rowOff>12700</xdr:rowOff>
    </xdr:to>
    <xdr:pic>
      <xdr:nvPicPr>
        <xdr:cNvPr id="325" name="Picture 324">
          <a:extLst>
            <a:ext uri="{FF2B5EF4-FFF2-40B4-BE49-F238E27FC236}">
              <a16:creationId xmlns:a16="http://schemas.microsoft.com/office/drawing/2014/main" id="{00000000-0008-0000-1500-000045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2"/>
        <a:stretch>
          <a:fillRect/>
        </a:stretch>
      </xdr:blipFill>
      <xdr:spPr>
        <a:xfrm>
          <a:off x="3857625" y="66916300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439</xdr:row>
      <xdr:rowOff>12700</xdr:rowOff>
    </xdr:from>
    <xdr:to>
      <xdr:col>13</xdr:col>
      <xdr:colOff>0</xdr:colOff>
      <xdr:row>455</xdr:row>
      <xdr:rowOff>12700</xdr:rowOff>
    </xdr:to>
    <xdr:pic>
      <xdr:nvPicPr>
        <xdr:cNvPr id="327" name="Picture 326">
          <a:extLst>
            <a:ext uri="{FF2B5EF4-FFF2-40B4-BE49-F238E27FC236}">
              <a16:creationId xmlns:a16="http://schemas.microsoft.com/office/drawing/2014/main" id="{00000000-0008-0000-1500-000047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3"/>
        <a:stretch>
          <a:fillRect/>
        </a:stretch>
      </xdr:blipFill>
      <xdr:spPr>
        <a:xfrm>
          <a:off x="6410325" y="66916300"/>
          <a:ext cx="2552700" cy="24384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439</xdr:row>
      <xdr:rowOff>12700</xdr:rowOff>
    </xdr:from>
    <xdr:to>
      <xdr:col>17</xdr:col>
      <xdr:colOff>114300</xdr:colOff>
      <xdr:row>455</xdr:row>
      <xdr:rowOff>12700</xdr:rowOff>
    </xdr:to>
    <xdr:pic>
      <xdr:nvPicPr>
        <xdr:cNvPr id="329" name="Picture 328">
          <a:extLst>
            <a:ext uri="{FF2B5EF4-FFF2-40B4-BE49-F238E27FC236}">
              <a16:creationId xmlns:a16="http://schemas.microsoft.com/office/drawing/2014/main" id="{00000000-0008-0000-1500-000049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4"/>
        <a:stretch>
          <a:fillRect/>
        </a:stretch>
      </xdr:blipFill>
      <xdr:spPr>
        <a:xfrm>
          <a:off x="8963025" y="66916300"/>
          <a:ext cx="2552700" cy="2438400"/>
        </a:xfrm>
        <a:prstGeom prst="rect">
          <a:avLst/>
        </a:prstGeom>
      </xdr:spPr>
    </xdr:pic>
    <xdr:clientData/>
  </xdr:twoCellAnchor>
  <xdr:twoCellAnchor>
    <xdr:from>
      <xdr:col>17</xdr:col>
      <xdr:colOff>114300</xdr:colOff>
      <xdr:row>439</xdr:row>
      <xdr:rowOff>12700</xdr:rowOff>
    </xdr:from>
    <xdr:to>
      <xdr:col>21</xdr:col>
      <xdr:colOff>228600</xdr:colOff>
      <xdr:row>455</xdr:row>
      <xdr:rowOff>12700</xdr:rowOff>
    </xdr:to>
    <xdr:pic>
      <xdr:nvPicPr>
        <xdr:cNvPr id="331" name="Picture 330">
          <a:extLst>
            <a:ext uri="{FF2B5EF4-FFF2-40B4-BE49-F238E27FC236}">
              <a16:creationId xmlns:a16="http://schemas.microsoft.com/office/drawing/2014/main" id="{00000000-0008-0000-1500-00004B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5"/>
        <a:stretch>
          <a:fillRect/>
        </a:stretch>
      </xdr:blipFill>
      <xdr:spPr>
        <a:xfrm>
          <a:off x="11515725" y="66916300"/>
          <a:ext cx="2552700" cy="2438400"/>
        </a:xfrm>
        <a:prstGeom prst="rect">
          <a:avLst/>
        </a:prstGeom>
      </xdr:spPr>
    </xdr:pic>
    <xdr:clientData/>
  </xdr:twoCellAnchor>
  <xdr:twoCellAnchor>
    <xdr:from>
      <xdr:col>21</xdr:col>
      <xdr:colOff>228600</xdr:colOff>
      <xdr:row>439</xdr:row>
      <xdr:rowOff>12700</xdr:rowOff>
    </xdr:from>
    <xdr:to>
      <xdr:col>25</xdr:col>
      <xdr:colOff>342900</xdr:colOff>
      <xdr:row>455</xdr:row>
      <xdr:rowOff>12700</xdr:rowOff>
    </xdr:to>
    <xdr:pic>
      <xdr:nvPicPr>
        <xdr:cNvPr id="333" name="Picture 332">
          <a:extLst>
            <a:ext uri="{FF2B5EF4-FFF2-40B4-BE49-F238E27FC236}">
              <a16:creationId xmlns:a16="http://schemas.microsoft.com/office/drawing/2014/main" id="{00000000-0008-0000-1500-00004D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6"/>
        <a:stretch>
          <a:fillRect/>
        </a:stretch>
      </xdr:blipFill>
      <xdr:spPr>
        <a:xfrm>
          <a:off x="14068425" y="66916300"/>
          <a:ext cx="2552700" cy="2438400"/>
        </a:xfrm>
        <a:prstGeom prst="rect">
          <a:avLst/>
        </a:prstGeom>
      </xdr:spPr>
    </xdr:pic>
    <xdr:clientData/>
  </xdr:twoCellAnchor>
  <xdr:twoCellAnchor>
    <xdr:from>
      <xdr:col>25</xdr:col>
      <xdr:colOff>342900</xdr:colOff>
      <xdr:row>439</xdr:row>
      <xdr:rowOff>12700</xdr:rowOff>
    </xdr:from>
    <xdr:to>
      <xdr:col>29</xdr:col>
      <xdr:colOff>457200</xdr:colOff>
      <xdr:row>455</xdr:row>
      <xdr:rowOff>12700</xdr:rowOff>
    </xdr:to>
    <xdr:pic>
      <xdr:nvPicPr>
        <xdr:cNvPr id="335" name="Picture 334">
          <a:extLst>
            <a:ext uri="{FF2B5EF4-FFF2-40B4-BE49-F238E27FC236}">
              <a16:creationId xmlns:a16="http://schemas.microsoft.com/office/drawing/2014/main" id="{00000000-0008-0000-1500-00004F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7"/>
        <a:stretch>
          <a:fillRect/>
        </a:stretch>
      </xdr:blipFill>
      <xdr:spPr>
        <a:xfrm>
          <a:off x="16621125" y="66916300"/>
          <a:ext cx="2552700" cy="2438400"/>
        </a:xfrm>
        <a:prstGeom prst="rect">
          <a:avLst/>
        </a:prstGeom>
      </xdr:spPr>
    </xdr:pic>
    <xdr:clientData/>
  </xdr:twoCellAnchor>
  <xdr:twoCellAnchor>
    <xdr:from>
      <xdr:col>29</xdr:col>
      <xdr:colOff>457198</xdr:colOff>
      <xdr:row>439</xdr:row>
      <xdr:rowOff>12700</xdr:rowOff>
    </xdr:from>
    <xdr:to>
      <xdr:col>33</xdr:col>
      <xdr:colOff>571498</xdr:colOff>
      <xdr:row>455</xdr:row>
      <xdr:rowOff>12700</xdr:rowOff>
    </xdr:to>
    <xdr:pic>
      <xdr:nvPicPr>
        <xdr:cNvPr id="337" name="Picture 336">
          <a:extLst>
            <a:ext uri="{FF2B5EF4-FFF2-40B4-BE49-F238E27FC236}">
              <a16:creationId xmlns:a16="http://schemas.microsoft.com/office/drawing/2014/main" id="{00000000-0008-0000-1500-000051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8"/>
        <a:stretch>
          <a:fillRect/>
        </a:stretch>
      </xdr:blipFill>
      <xdr:spPr>
        <a:xfrm>
          <a:off x="19173823" y="66916300"/>
          <a:ext cx="2552700" cy="2438400"/>
        </a:xfrm>
        <a:prstGeom prst="rect">
          <a:avLst/>
        </a:prstGeom>
      </xdr:spPr>
    </xdr:pic>
    <xdr:clientData/>
  </xdr:twoCellAnchor>
  <xdr:twoCellAnchor>
    <xdr:from>
      <xdr:col>33</xdr:col>
      <xdr:colOff>571498</xdr:colOff>
      <xdr:row>439</xdr:row>
      <xdr:rowOff>12700</xdr:rowOff>
    </xdr:from>
    <xdr:to>
      <xdr:col>38</xdr:col>
      <xdr:colOff>76198</xdr:colOff>
      <xdr:row>455</xdr:row>
      <xdr:rowOff>12700</xdr:rowOff>
    </xdr:to>
    <xdr:pic>
      <xdr:nvPicPr>
        <xdr:cNvPr id="339" name="Picture 338">
          <a:extLst>
            <a:ext uri="{FF2B5EF4-FFF2-40B4-BE49-F238E27FC236}">
              <a16:creationId xmlns:a16="http://schemas.microsoft.com/office/drawing/2014/main" id="{00000000-0008-0000-1500-000053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9"/>
        <a:stretch>
          <a:fillRect/>
        </a:stretch>
      </xdr:blipFill>
      <xdr:spPr>
        <a:xfrm>
          <a:off x="21726523" y="66916300"/>
          <a:ext cx="2552700" cy="2438400"/>
        </a:xfrm>
        <a:prstGeom prst="rect">
          <a:avLst/>
        </a:prstGeom>
      </xdr:spPr>
    </xdr:pic>
    <xdr:clientData/>
  </xdr:twoCellAnchor>
  <xdr:twoCellAnchor>
    <xdr:from>
      <xdr:col>38</xdr:col>
      <xdr:colOff>76198</xdr:colOff>
      <xdr:row>439</xdr:row>
      <xdr:rowOff>12700</xdr:rowOff>
    </xdr:from>
    <xdr:to>
      <xdr:col>42</xdr:col>
      <xdr:colOff>190498</xdr:colOff>
      <xdr:row>455</xdr:row>
      <xdr:rowOff>12700</xdr:rowOff>
    </xdr:to>
    <xdr:pic>
      <xdr:nvPicPr>
        <xdr:cNvPr id="341" name="Picture 340">
          <a:extLst>
            <a:ext uri="{FF2B5EF4-FFF2-40B4-BE49-F238E27FC236}">
              <a16:creationId xmlns:a16="http://schemas.microsoft.com/office/drawing/2014/main" id="{00000000-0008-0000-1500-000055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0"/>
        <a:stretch>
          <a:fillRect/>
        </a:stretch>
      </xdr:blipFill>
      <xdr:spPr>
        <a:xfrm>
          <a:off x="24279223" y="66916300"/>
          <a:ext cx="2552700" cy="2438400"/>
        </a:xfrm>
        <a:prstGeom prst="rect">
          <a:avLst/>
        </a:prstGeom>
      </xdr:spPr>
    </xdr:pic>
    <xdr:clientData/>
  </xdr:twoCellAnchor>
  <xdr:twoCellAnchor>
    <xdr:from>
      <xdr:col>42</xdr:col>
      <xdr:colOff>190500</xdr:colOff>
      <xdr:row>439</xdr:row>
      <xdr:rowOff>12700</xdr:rowOff>
    </xdr:from>
    <xdr:to>
      <xdr:col>46</xdr:col>
      <xdr:colOff>304800</xdr:colOff>
      <xdr:row>455</xdr:row>
      <xdr:rowOff>12700</xdr:rowOff>
    </xdr:to>
    <xdr:pic>
      <xdr:nvPicPr>
        <xdr:cNvPr id="343" name="Picture 342">
          <a:extLst>
            <a:ext uri="{FF2B5EF4-FFF2-40B4-BE49-F238E27FC236}">
              <a16:creationId xmlns:a16="http://schemas.microsoft.com/office/drawing/2014/main" id="{00000000-0008-0000-1500-000057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1"/>
        <a:stretch>
          <a:fillRect/>
        </a:stretch>
      </xdr:blipFill>
      <xdr:spPr>
        <a:xfrm>
          <a:off x="26831925" y="66916300"/>
          <a:ext cx="2552700" cy="2438400"/>
        </a:xfrm>
        <a:prstGeom prst="rect">
          <a:avLst/>
        </a:prstGeom>
      </xdr:spPr>
    </xdr:pic>
    <xdr:clientData/>
  </xdr:twoCellAnchor>
  <xdr:twoCellAnchor>
    <xdr:from>
      <xdr:col>46</xdr:col>
      <xdr:colOff>304800</xdr:colOff>
      <xdr:row>439</xdr:row>
      <xdr:rowOff>12700</xdr:rowOff>
    </xdr:from>
    <xdr:to>
      <xdr:col>50</xdr:col>
      <xdr:colOff>419100</xdr:colOff>
      <xdr:row>455</xdr:row>
      <xdr:rowOff>12700</xdr:rowOff>
    </xdr:to>
    <xdr:pic>
      <xdr:nvPicPr>
        <xdr:cNvPr id="345" name="Picture 344">
          <a:extLst>
            <a:ext uri="{FF2B5EF4-FFF2-40B4-BE49-F238E27FC236}">
              <a16:creationId xmlns:a16="http://schemas.microsoft.com/office/drawing/2014/main" id="{00000000-0008-0000-1500-000059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2"/>
        <a:stretch>
          <a:fillRect/>
        </a:stretch>
      </xdr:blipFill>
      <xdr:spPr>
        <a:xfrm>
          <a:off x="29384625" y="66916300"/>
          <a:ext cx="2552700" cy="2438400"/>
        </a:xfrm>
        <a:prstGeom prst="rect">
          <a:avLst/>
        </a:prstGeom>
      </xdr:spPr>
    </xdr:pic>
    <xdr:clientData/>
  </xdr:twoCellAnchor>
  <xdr:twoCellAnchor>
    <xdr:from>
      <xdr:col>50</xdr:col>
      <xdr:colOff>419100</xdr:colOff>
      <xdr:row>439</xdr:row>
      <xdr:rowOff>12700</xdr:rowOff>
    </xdr:from>
    <xdr:to>
      <xdr:col>54</xdr:col>
      <xdr:colOff>533400</xdr:colOff>
      <xdr:row>455</xdr:row>
      <xdr:rowOff>12700</xdr:rowOff>
    </xdr:to>
    <xdr:pic>
      <xdr:nvPicPr>
        <xdr:cNvPr id="347" name="Picture 346">
          <a:extLst>
            <a:ext uri="{FF2B5EF4-FFF2-40B4-BE49-F238E27FC236}">
              <a16:creationId xmlns:a16="http://schemas.microsoft.com/office/drawing/2014/main" id="{00000000-0008-0000-1500-00005B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3"/>
        <a:stretch>
          <a:fillRect/>
        </a:stretch>
      </xdr:blipFill>
      <xdr:spPr>
        <a:xfrm>
          <a:off x="31937325" y="66916300"/>
          <a:ext cx="2552700" cy="2438400"/>
        </a:xfrm>
        <a:prstGeom prst="rect">
          <a:avLst/>
        </a:prstGeom>
      </xdr:spPr>
    </xdr:pic>
    <xdr:clientData/>
  </xdr:twoCellAnchor>
  <xdr:twoCellAnchor>
    <xdr:from>
      <xdr:col>54</xdr:col>
      <xdr:colOff>533400</xdr:colOff>
      <xdr:row>439</xdr:row>
      <xdr:rowOff>12700</xdr:rowOff>
    </xdr:from>
    <xdr:to>
      <xdr:col>59</xdr:col>
      <xdr:colOff>38100</xdr:colOff>
      <xdr:row>455</xdr:row>
      <xdr:rowOff>12700</xdr:rowOff>
    </xdr:to>
    <xdr:pic>
      <xdr:nvPicPr>
        <xdr:cNvPr id="349" name="Picture 348">
          <a:extLst>
            <a:ext uri="{FF2B5EF4-FFF2-40B4-BE49-F238E27FC236}">
              <a16:creationId xmlns:a16="http://schemas.microsoft.com/office/drawing/2014/main" id="{00000000-0008-0000-1500-00005D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4"/>
        <a:stretch>
          <a:fillRect/>
        </a:stretch>
      </xdr:blipFill>
      <xdr:spPr>
        <a:xfrm>
          <a:off x="34490025" y="66916300"/>
          <a:ext cx="2552700" cy="2438400"/>
        </a:xfrm>
        <a:prstGeom prst="rect">
          <a:avLst/>
        </a:prstGeom>
      </xdr:spPr>
    </xdr:pic>
    <xdr:clientData/>
  </xdr:twoCellAnchor>
  <xdr:twoCellAnchor>
    <xdr:from>
      <xdr:col>59</xdr:col>
      <xdr:colOff>38100</xdr:colOff>
      <xdr:row>439</xdr:row>
      <xdr:rowOff>12700</xdr:rowOff>
    </xdr:from>
    <xdr:to>
      <xdr:col>63</xdr:col>
      <xdr:colOff>152400</xdr:colOff>
      <xdr:row>455</xdr:row>
      <xdr:rowOff>12700</xdr:rowOff>
    </xdr:to>
    <xdr:pic>
      <xdr:nvPicPr>
        <xdr:cNvPr id="351" name="Picture 350">
          <a:extLst>
            <a:ext uri="{FF2B5EF4-FFF2-40B4-BE49-F238E27FC236}">
              <a16:creationId xmlns:a16="http://schemas.microsoft.com/office/drawing/2014/main" id="{00000000-0008-0000-1500-00005F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5"/>
        <a:stretch>
          <a:fillRect/>
        </a:stretch>
      </xdr:blipFill>
      <xdr:spPr>
        <a:xfrm>
          <a:off x="37042725" y="66916300"/>
          <a:ext cx="2552700" cy="2438400"/>
        </a:xfrm>
        <a:prstGeom prst="rect">
          <a:avLst/>
        </a:prstGeom>
      </xdr:spPr>
    </xdr:pic>
    <xdr:clientData/>
  </xdr:twoCellAnchor>
  <xdr:twoCellAnchor>
    <xdr:from>
      <xdr:col>63</xdr:col>
      <xdr:colOff>152400</xdr:colOff>
      <xdr:row>439</xdr:row>
      <xdr:rowOff>12700</xdr:rowOff>
    </xdr:from>
    <xdr:to>
      <xdr:col>67</xdr:col>
      <xdr:colOff>266700</xdr:colOff>
      <xdr:row>455</xdr:row>
      <xdr:rowOff>12700</xdr:rowOff>
    </xdr:to>
    <xdr:pic>
      <xdr:nvPicPr>
        <xdr:cNvPr id="353" name="Picture 352">
          <a:extLst>
            <a:ext uri="{FF2B5EF4-FFF2-40B4-BE49-F238E27FC236}">
              <a16:creationId xmlns:a16="http://schemas.microsoft.com/office/drawing/2014/main" id="{00000000-0008-0000-1500-000061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6"/>
        <a:stretch>
          <a:fillRect/>
        </a:stretch>
      </xdr:blipFill>
      <xdr:spPr>
        <a:xfrm>
          <a:off x="39595425" y="66916300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455</xdr:row>
      <xdr:rowOff>12706</xdr:rowOff>
    </xdr:from>
    <xdr:to>
      <xdr:col>4</xdr:col>
      <xdr:colOff>609600</xdr:colOff>
      <xdr:row>471</xdr:row>
      <xdr:rowOff>12706</xdr:rowOff>
    </xdr:to>
    <xdr:pic>
      <xdr:nvPicPr>
        <xdr:cNvPr id="355" name="Picture 354">
          <a:extLst>
            <a:ext uri="{FF2B5EF4-FFF2-40B4-BE49-F238E27FC236}">
              <a16:creationId xmlns:a16="http://schemas.microsoft.com/office/drawing/2014/main" id="{00000000-0008-0000-1500-000063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7"/>
        <a:stretch>
          <a:fillRect/>
        </a:stretch>
      </xdr:blipFill>
      <xdr:spPr>
        <a:xfrm>
          <a:off x="1304925" y="69354706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455</xdr:row>
      <xdr:rowOff>12706</xdr:rowOff>
    </xdr:from>
    <xdr:to>
      <xdr:col>8</xdr:col>
      <xdr:colOff>571500</xdr:colOff>
      <xdr:row>471</xdr:row>
      <xdr:rowOff>12706</xdr:rowOff>
    </xdr:to>
    <xdr:pic>
      <xdr:nvPicPr>
        <xdr:cNvPr id="357" name="Picture 356">
          <a:extLst>
            <a:ext uri="{FF2B5EF4-FFF2-40B4-BE49-F238E27FC236}">
              <a16:creationId xmlns:a16="http://schemas.microsoft.com/office/drawing/2014/main" id="{00000000-0008-0000-1500-000065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8"/>
        <a:stretch>
          <a:fillRect/>
        </a:stretch>
      </xdr:blipFill>
      <xdr:spPr>
        <a:xfrm>
          <a:off x="3857625" y="69354706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455</xdr:row>
      <xdr:rowOff>12706</xdr:rowOff>
    </xdr:from>
    <xdr:to>
      <xdr:col>13</xdr:col>
      <xdr:colOff>0</xdr:colOff>
      <xdr:row>471</xdr:row>
      <xdr:rowOff>12706</xdr:rowOff>
    </xdr:to>
    <xdr:pic>
      <xdr:nvPicPr>
        <xdr:cNvPr id="359" name="Picture 358">
          <a:extLst>
            <a:ext uri="{FF2B5EF4-FFF2-40B4-BE49-F238E27FC236}">
              <a16:creationId xmlns:a16="http://schemas.microsoft.com/office/drawing/2014/main" id="{00000000-0008-0000-1500-000067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9"/>
        <a:stretch>
          <a:fillRect/>
        </a:stretch>
      </xdr:blipFill>
      <xdr:spPr>
        <a:xfrm>
          <a:off x="6410325" y="69354706"/>
          <a:ext cx="2552700" cy="24384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455</xdr:row>
      <xdr:rowOff>12706</xdr:rowOff>
    </xdr:from>
    <xdr:to>
      <xdr:col>17</xdr:col>
      <xdr:colOff>114300</xdr:colOff>
      <xdr:row>471</xdr:row>
      <xdr:rowOff>12706</xdr:rowOff>
    </xdr:to>
    <xdr:pic>
      <xdr:nvPicPr>
        <xdr:cNvPr id="361" name="Picture 360">
          <a:extLst>
            <a:ext uri="{FF2B5EF4-FFF2-40B4-BE49-F238E27FC236}">
              <a16:creationId xmlns:a16="http://schemas.microsoft.com/office/drawing/2014/main" id="{00000000-0008-0000-1500-000069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0"/>
        <a:stretch>
          <a:fillRect/>
        </a:stretch>
      </xdr:blipFill>
      <xdr:spPr>
        <a:xfrm>
          <a:off x="8963025" y="69354706"/>
          <a:ext cx="2552700" cy="2438400"/>
        </a:xfrm>
        <a:prstGeom prst="rect">
          <a:avLst/>
        </a:prstGeom>
      </xdr:spPr>
    </xdr:pic>
    <xdr:clientData/>
  </xdr:twoCellAnchor>
  <xdr:twoCellAnchor>
    <xdr:from>
      <xdr:col>17</xdr:col>
      <xdr:colOff>114300</xdr:colOff>
      <xdr:row>455</xdr:row>
      <xdr:rowOff>12706</xdr:rowOff>
    </xdr:from>
    <xdr:to>
      <xdr:col>21</xdr:col>
      <xdr:colOff>228600</xdr:colOff>
      <xdr:row>471</xdr:row>
      <xdr:rowOff>12706</xdr:rowOff>
    </xdr:to>
    <xdr:pic>
      <xdr:nvPicPr>
        <xdr:cNvPr id="363" name="Picture 362">
          <a:extLst>
            <a:ext uri="{FF2B5EF4-FFF2-40B4-BE49-F238E27FC236}">
              <a16:creationId xmlns:a16="http://schemas.microsoft.com/office/drawing/2014/main" id="{00000000-0008-0000-1500-00006B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1"/>
        <a:stretch>
          <a:fillRect/>
        </a:stretch>
      </xdr:blipFill>
      <xdr:spPr>
        <a:xfrm>
          <a:off x="11515725" y="69354706"/>
          <a:ext cx="2552700" cy="2438400"/>
        </a:xfrm>
        <a:prstGeom prst="rect">
          <a:avLst/>
        </a:prstGeom>
      </xdr:spPr>
    </xdr:pic>
    <xdr:clientData/>
  </xdr:twoCellAnchor>
  <xdr:twoCellAnchor>
    <xdr:from>
      <xdr:col>21</xdr:col>
      <xdr:colOff>228600</xdr:colOff>
      <xdr:row>455</xdr:row>
      <xdr:rowOff>12706</xdr:rowOff>
    </xdr:from>
    <xdr:to>
      <xdr:col>25</xdr:col>
      <xdr:colOff>342900</xdr:colOff>
      <xdr:row>471</xdr:row>
      <xdr:rowOff>12706</xdr:rowOff>
    </xdr:to>
    <xdr:pic>
      <xdr:nvPicPr>
        <xdr:cNvPr id="365" name="Picture 364">
          <a:extLst>
            <a:ext uri="{FF2B5EF4-FFF2-40B4-BE49-F238E27FC236}">
              <a16:creationId xmlns:a16="http://schemas.microsoft.com/office/drawing/2014/main" id="{00000000-0008-0000-1500-00006D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2"/>
        <a:stretch>
          <a:fillRect/>
        </a:stretch>
      </xdr:blipFill>
      <xdr:spPr>
        <a:xfrm>
          <a:off x="14068425" y="69354706"/>
          <a:ext cx="2552700" cy="2438400"/>
        </a:xfrm>
        <a:prstGeom prst="rect">
          <a:avLst/>
        </a:prstGeom>
      </xdr:spPr>
    </xdr:pic>
    <xdr:clientData/>
  </xdr:twoCellAnchor>
  <xdr:twoCellAnchor>
    <xdr:from>
      <xdr:col>25</xdr:col>
      <xdr:colOff>342900</xdr:colOff>
      <xdr:row>455</xdr:row>
      <xdr:rowOff>12706</xdr:rowOff>
    </xdr:from>
    <xdr:to>
      <xdr:col>29</xdr:col>
      <xdr:colOff>457200</xdr:colOff>
      <xdr:row>471</xdr:row>
      <xdr:rowOff>12706</xdr:rowOff>
    </xdr:to>
    <xdr:pic>
      <xdr:nvPicPr>
        <xdr:cNvPr id="367" name="Picture 366">
          <a:extLst>
            <a:ext uri="{FF2B5EF4-FFF2-40B4-BE49-F238E27FC236}">
              <a16:creationId xmlns:a16="http://schemas.microsoft.com/office/drawing/2014/main" id="{00000000-0008-0000-1500-00006F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3"/>
        <a:stretch>
          <a:fillRect/>
        </a:stretch>
      </xdr:blipFill>
      <xdr:spPr>
        <a:xfrm>
          <a:off x="16621125" y="69354706"/>
          <a:ext cx="2552700" cy="2438400"/>
        </a:xfrm>
        <a:prstGeom prst="rect">
          <a:avLst/>
        </a:prstGeom>
      </xdr:spPr>
    </xdr:pic>
    <xdr:clientData/>
  </xdr:twoCellAnchor>
  <xdr:twoCellAnchor>
    <xdr:from>
      <xdr:col>29</xdr:col>
      <xdr:colOff>457198</xdr:colOff>
      <xdr:row>455</xdr:row>
      <xdr:rowOff>12706</xdr:rowOff>
    </xdr:from>
    <xdr:to>
      <xdr:col>33</xdr:col>
      <xdr:colOff>571498</xdr:colOff>
      <xdr:row>471</xdr:row>
      <xdr:rowOff>12706</xdr:rowOff>
    </xdr:to>
    <xdr:pic>
      <xdr:nvPicPr>
        <xdr:cNvPr id="369" name="Picture 368">
          <a:extLst>
            <a:ext uri="{FF2B5EF4-FFF2-40B4-BE49-F238E27FC236}">
              <a16:creationId xmlns:a16="http://schemas.microsoft.com/office/drawing/2014/main" id="{00000000-0008-0000-1500-000071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4"/>
        <a:stretch>
          <a:fillRect/>
        </a:stretch>
      </xdr:blipFill>
      <xdr:spPr>
        <a:xfrm>
          <a:off x="19173823" y="69354706"/>
          <a:ext cx="2552700" cy="2438400"/>
        </a:xfrm>
        <a:prstGeom prst="rect">
          <a:avLst/>
        </a:prstGeom>
      </xdr:spPr>
    </xdr:pic>
    <xdr:clientData/>
  </xdr:twoCellAnchor>
  <xdr:twoCellAnchor>
    <xdr:from>
      <xdr:col>33</xdr:col>
      <xdr:colOff>571498</xdr:colOff>
      <xdr:row>455</xdr:row>
      <xdr:rowOff>12706</xdr:rowOff>
    </xdr:from>
    <xdr:to>
      <xdr:col>38</xdr:col>
      <xdr:colOff>76198</xdr:colOff>
      <xdr:row>471</xdr:row>
      <xdr:rowOff>12706</xdr:rowOff>
    </xdr:to>
    <xdr:pic>
      <xdr:nvPicPr>
        <xdr:cNvPr id="371" name="Picture 370">
          <a:extLst>
            <a:ext uri="{FF2B5EF4-FFF2-40B4-BE49-F238E27FC236}">
              <a16:creationId xmlns:a16="http://schemas.microsoft.com/office/drawing/2014/main" id="{00000000-0008-0000-1500-000073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5"/>
        <a:stretch>
          <a:fillRect/>
        </a:stretch>
      </xdr:blipFill>
      <xdr:spPr>
        <a:xfrm>
          <a:off x="21726523" y="69354706"/>
          <a:ext cx="2552700" cy="2438400"/>
        </a:xfrm>
        <a:prstGeom prst="rect">
          <a:avLst/>
        </a:prstGeom>
      </xdr:spPr>
    </xdr:pic>
    <xdr:clientData/>
  </xdr:twoCellAnchor>
  <xdr:twoCellAnchor>
    <xdr:from>
      <xdr:col>38</xdr:col>
      <xdr:colOff>76198</xdr:colOff>
      <xdr:row>455</xdr:row>
      <xdr:rowOff>12706</xdr:rowOff>
    </xdr:from>
    <xdr:to>
      <xdr:col>42</xdr:col>
      <xdr:colOff>190498</xdr:colOff>
      <xdr:row>471</xdr:row>
      <xdr:rowOff>12706</xdr:rowOff>
    </xdr:to>
    <xdr:pic>
      <xdr:nvPicPr>
        <xdr:cNvPr id="373" name="Picture 372">
          <a:extLst>
            <a:ext uri="{FF2B5EF4-FFF2-40B4-BE49-F238E27FC236}">
              <a16:creationId xmlns:a16="http://schemas.microsoft.com/office/drawing/2014/main" id="{00000000-0008-0000-1500-000075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6"/>
        <a:stretch>
          <a:fillRect/>
        </a:stretch>
      </xdr:blipFill>
      <xdr:spPr>
        <a:xfrm>
          <a:off x="24279223" y="69354706"/>
          <a:ext cx="2552700" cy="2438400"/>
        </a:xfrm>
        <a:prstGeom prst="rect">
          <a:avLst/>
        </a:prstGeom>
      </xdr:spPr>
    </xdr:pic>
    <xdr:clientData/>
  </xdr:twoCellAnchor>
  <xdr:twoCellAnchor>
    <xdr:from>
      <xdr:col>42</xdr:col>
      <xdr:colOff>190500</xdr:colOff>
      <xdr:row>455</xdr:row>
      <xdr:rowOff>12706</xdr:rowOff>
    </xdr:from>
    <xdr:to>
      <xdr:col>46</xdr:col>
      <xdr:colOff>304800</xdr:colOff>
      <xdr:row>471</xdr:row>
      <xdr:rowOff>12706</xdr:rowOff>
    </xdr:to>
    <xdr:pic>
      <xdr:nvPicPr>
        <xdr:cNvPr id="375" name="Picture 374">
          <a:extLst>
            <a:ext uri="{FF2B5EF4-FFF2-40B4-BE49-F238E27FC236}">
              <a16:creationId xmlns:a16="http://schemas.microsoft.com/office/drawing/2014/main" id="{00000000-0008-0000-1500-000077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7"/>
        <a:stretch>
          <a:fillRect/>
        </a:stretch>
      </xdr:blipFill>
      <xdr:spPr>
        <a:xfrm>
          <a:off x="26831925" y="69354706"/>
          <a:ext cx="2552700" cy="2438400"/>
        </a:xfrm>
        <a:prstGeom prst="rect">
          <a:avLst/>
        </a:prstGeom>
      </xdr:spPr>
    </xdr:pic>
    <xdr:clientData/>
  </xdr:twoCellAnchor>
  <xdr:twoCellAnchor>
    <xdr:from>
      <xdr:col>46</xdr:col>
      <xdr:colOff>304800</xdr:colOff>
      <xdr:row>455</xdr:row>
      <xdr:rowOff>12706</xdr:rowOff>
    </xdr:from>
    <xdr:to>
      <xdr:col>50</xdr:col>
      <xdr:colOff>419100</xdr:colOff>
      <xdr:row>471</xdr:row>
      <xdr:rowOff>12706</xdr:rowOff>
    </xdr:to>
    <xdr:pic>
      <xdr:nvPicPr>
        <xdr:cNvPr id="377" name="Picture 376">
          <a:extLst>
            <a:ext uri="{FF2B5EF4-FFF2-40B4-BE49-F238E27FC236}">
              <a16:creationId xmlns:a16="http://schemas.microsoft.com/office/drawing/2014/main" id="{00000000-0008-0000-1500-000079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8"/>
        <a:stretch>
          <a:fillRect/>
        </a:stretch>
      </xdr:blipFill>
      <xdr:spPr>
        <a:xfrm>
          <a:off x="29384625" y="69354706"/>
          <a:ext cx="2552700" cy="2438400"/>
        </a:xfrm>
        <a:prstGeom prst="rect">
          <a:avLst/>
        </a:prstGeom>
      </xdr:spPr>
    </xdr:pic>
    <xdr:clientData/>
  </xdr:twoCellAnchor>
  <xdr:twoCellAnchor>
    <xdr:from>
      <xdr:col>50</xdr:col>
      <xdr:colOff>419100</xdr:colOff>
      <xdr:row>455</xdr:row>
      <xdr:rowOff>12706</xdr:rowOff>
    </xdr:from>
    <xdr:to>
      <xdr:col>54</xdr:col>
      <xdr:colOff>533400</xdr:colOff>
      <xdr:row>471</xdr:row>
      <xdr:rowOff>12706</xdr:rowOff>
    </xdr:to>
    <xdr:pic>
      <xdr:nvPicPr>
        <xdr:cNvPr id="379" name="Picture 378">
          <a:extLst>
            <a:ext uri="{FF2B5EF4-FFF2-40B4-BE49-F238E27FC236}">
              <a16:creationId xmlns:a16="http://schemas.microsoft.com/office/drawing/2014/main" id="{00000000-0008-0000-1500-00007B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9"/>
        <a:stretch>
          <a:fillRect/>
        </a:stretch>
      </xdr:blipFill>
      <xdr:spPr>
        <a:xfrm>
          <a:off x="31937325" y="69354706"/>
          <a:ext cx="2552700" cy="2438400"/>
        </a:xfrm>
        <a:prstGeom prst="rect">
          <a:avLst/>
        </a:prstGeom>
      </xdr:spPr>
    </xdr:pic>
    <xdr:clientData/>
  </xdr:twoCellAnchor>
  <xdr:twoCellAnchor>
    <xdr:from>
      <xdr:col>54</xdr:col>
      <xdr:colOff>533400</xdr:colOff>
      <xdr:row>455</xdr:row>
      <xdr:rowOff>12706</xdr:rowOff>
    </xdr:from>
    <xdr:to>
      <xdr:col>59</xdr:col>
      <xdr:colOff>38100</xdr:colOff>
      <xdr:row>471</xdr:row>
      <xdr:rowOff>12706</xdr:rowOff>
    </xdr:to>
    <xdr:pic>
      <xdr:nvPicPr>
        <xdr:cNvPr id="381" name="Picture 380">
          <a:extLst>
            <a:ext uri="{FF2B5EF4-FFF2-40B4-BE49-F238E27FC236}">
              <a16:creationId xmlns:a16="http://schemas.microsoft.com/office/drawing/2014/main" id="{00000000-0008-0000-1500-00007D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0"/>
        <a:stretch>
          <a:fillRect/>
        </a:stretch>
      </xdr:blipFill>
      <xdr:spPr>
        <a:xfrm>
          <a:off x="34490025" y="69354706"/>
          <a:ext cx="2552700" cy="2438400"/>
        </a:xfrm>
        <a:prstGeom prst="rect">
          <a:avLst/>
        </a:prstGeom>
      </xdr:spPr>
    </xdr:pic>
    <xdr:clientData/>
  </xdr:twoCellAnchor>
  <xdr:twoCellAnchor>
    <xdr:from>
      <xdr:col>59</xdr:col>
      <xdr:colOff>38100</xdr:colOff>
      <xdr:row>455</xdr:row>
      <xdr:rowOff>12706</xdr:rowOff>
    </xdr:from>
    <xdr:to>
      <xdr:col>63</xdr:col>
      <xdr:colOff>152400</xdr:colOff>
      <xdr:row>471</xdr:row>
      <xdr:rowOff>12706</xdr:rowOff>
    </xdr:to>
    <xdr:pic>
      <xdr:nvPicPr>
        <xdr:cNvPr id="383" name="Picture 382">
          <a:extLst>
            <a:ext uri="{FF2B5EF4-FFF2-40B4-BE49-F238E27FC236}">
              <a16:creationId xmlns:a16="http://schemas.microsoft.com/office/drawing/2014/main" id="{00000000-0008-0000-1500-00007F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1"/>
        <a:stretch>
          <a:fillRect/>
        </a:stretch>
      </xdr:blipFill>
      <xdr:spPr>
        <a:xfrm>
          <a:off x="37042725" y="69354706"/>
          <a:ext cx="2552700" cy="2438400"/>
        </a:xfrm>
        <a:prstGeom prst="rect">
          <a:avLst/>
        </a:prstGeom>
      </xdr:spPr>
    </xdr:pic>
    <xdr:clientData/>
  </xdr:twoCellAnchor>
  <xdr:twoCellAnchor>
    <xdr:from>
      <xdr:col>63</xdr:col>
      <xdr:colOff>152400</xdr:colOff>
      <xdr:row>455</xdr:row>
      <xdr:rowOff>12706</xdr:rowOff>
    </xdr:from>
    <xdr:to>
      <xdr:col>67</xdr:col>
      <xdr:colOff>266700</xdr:colOff>
      <xdr:row>471</xdr:row>
      <xdr:rowOff>12706</xdr:rowOff>
    </xdr:to>
    <xdr:pic>
      <xdr:nvPicPr>
        <xdr:cNvPr id="385" name="Picture 384">
          <a:extLst>
            <a:ext uri="{FF2B5EF4-FFF2-40B4-BE49-F238E27FC236}">
              <a16:creationId xmlns:a16="http://schemas.microsoft.com/office/drawing/2014/main" id="{00000000-0008-0000-1500-000081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2"/>
        <a:stretch>
          <a:fillRect/>
        </a:stretch>
      </xdr:blipFill>
      <xdr:spPr>
        <a:xfrm>
          <a:off x="39595425" y="69354706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471</xdr:row>
      <xdr:rowOff>12706</xdr:rowOff>
    </xdr:from>
    <xdr:to>
      <xdr:col>4</xdr:col>
      <xdr:colOff>609600</xdr:colOff>
      <xdr:row>487</xdr:row>
      <xdr:rowOff>12706</xdr:rowOff>
    </xdr:to>
    <xdr:pic>
      <xdr:nvPicPr>
        <xdr:cNvPr id="387" name="Picture 386">
          <a:extLst>
            <a:ext uri="{FF2B5EF4-FFF2-40B4-BE49-F238E27FC236}">
              <a16:creationId xmlns:a16="http://schemas.microsoft.com/office/drawing/2014/main" id="{00000000-0008-0000-1500-000083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3"/>
        <a:stretch>
          <a:fillRect/>
        </a:stretch>
      </xdr:blipFill>
      <xdr:spPr>
        <a:xfrm>
          <a:off x="1304925" y="71793106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471</xdr:row>
      <xdr:rowOff>12706</xdr:rowOff>
    </xdr:from>
    <xdr:to>
      <xdr:col>8</xdr:col>
      <xdr:colOff>571500</xdr:colOff>
      <xdr:row>487</xdr:row>
      <xdr:rowOff>12706</xdr:rowOff>
    </xdr:to>
    <xdr:pic>
      <xdr:nvPicPr>
        <xdr:cNvPr id="389" name="Picture 388">
          <a:extLst>
            <a:ext uri="{FF2B5EF4-FFF2-40B4-BE49-F238E27FC236}">
              <a16:creationId xmlns:a16="http://schemas.microsoft.com/office/drawing/2014/main" id="{00000000-0008-0000-1500-000085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4"/>
        <a:stretch>
          <a:fillRect/>
        </a:stretch>
      </xdr:blipFill>
      <xdr:spPr>
        <a:xfrm>
          <a:off x="3857625" y="71793106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471</xdr:row>
      <xdr:rowOff>12706</xdr:rowOff>
    </xdr:from>
    <xdr:to>
      <xdr:col>13</xdr:col>
      <xdr:colOff>0</xdr:colOff>
      <xdr:row>487</xdr:row>
      <xdr:rowOff>12706</xdr:rowOff>
    </xdr:to>
    <xdr:pic>
      <xdr:nvPicPr>
        <xdr:cNvPr id="391" name="Picture 390">
          <a:extLst>
            <a:ext uri="{FF2B5EF4-FFF2-40B4-BE49-F238E27FC236}">
              <a16:creationId xmlns:a16="http://schemas.microsoft.com/office/drawing/2014/main" id="{00000000-0008-0000-1500-000087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5"/>
        <a:stretch>
          <a:fillRect/>
        </a:stretch>
      </xdr:blipFill>
      <xdr:spPr>
        <a:xfrm>
          <a:off x="6410325" y="71793106"/>
          <a:ext cx="2552700" cy="24384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471</xdr:row>
      <xdr:rowOff>12706</xdr:rowOff>
    </xdr:from>
    <xdr:to>
      <xdr:col>17</xdr:col>
      <xdr:colOff>114300</xdr:colOff>
      <xdr:row>487</xdr:row>
      <xdr:rowOff>12706</xdr:rowOff>
    </xdr:to>
    <xdr:pic>
      <xdr:nvPicPr>
        <xdr:cNvPr id="393" name="Picture 392">
          <a:extLst>
            <a:ext uri="{FF2B5EF4-FFF2-40B4-BE49-F238E27FC236}">
              <a16:creationId xmlns:a16="http://schemas.microsoft.com/office/drawing/2014/main" id="{00000000-0008-0000-1500-000089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6"/>
        <a:stretch>
          <a:fillRect/>
        </a:stretch>
      </xdr:blipFill>
      <xdr:spPr>
        <a:xfrm>
          <a:off x="8963025" y="71793106"/>
          <a:ext cx="2552700" cy="2438400"/>
        </a:xfrm>
        <a:prstGeom prst="rect">
          <a:avLst/>
        </a:prstGeom>
      </xdr:spPr>
    </xdr:pic>
    <xdr:clientData/>
  </xdr:twoCellAnchor>
  <xdr:twoCellAnchor>
    <xdr:from>
      <xdr:col>17</xdr:col>
      <xdr:colOff>114300</xdr:colOff>
      <xdr:row>471</xdr:row>
      <xdr:rowOff>12706</xdr:rowOff>
    </xdr:from>
    <xdr:to>
      <xdr:col>21</xdr:col>
      <xdr:colOff>228600</xdr:colOff>
      <xdr:row>487</xdr:row>
      <xdr:rowOff>12706</xdr:rowOff>
    </xdr:to>
    <xdr:pic>
      <xdr:nvPicPr>
        <xdr:cNvPr id="395" name="Picture 394">
          <a:extLst>
            <a:ext uri="{FF2B5EF4-FFF2-40B4-BE49-F238E27FC236}">
              <a16:creationId xmlns:a16="http://schemas.microsoft.com/office/drawing/2014/main" id="{00000000-0008-0000-1500-00008B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7"/>
        <a:stretch>
          <a:fillRect/>
        </a:stretch>
      </xdr:blipFill>
      <xdr:spPr>
        <a:xfrm>
          <a:off x="11515725" y="71793106"/>
          <a:ext cx="2552700" cy="2438400"/>
        </a:xfrm>
        <a:prstGeom prst="rect">
          <a:avLst/>
        </a:prstGeom>
      </xdr:spPr>
    </xdr:pic>
    <xdr:clientData/>
  </xdr:twoCellAnchor>
  <xdr:twoCellAnchor>
    <xdr:from>
      <xdr:col>21</xdr:col>
      <xdr:colOff>228600</xdr:colOff>
      <xdr:row>471</xdr:row>
      <xdr:rowOff>12706</xdr:rowOff>
    </xdr:from>
    <xdr:to>
      <xdr:col>25</xdr:col>
      <xdr:colOff>342900</xdr:colOff>
      <xdr:row>487</xdr:row>
      <xdr:rowOff>12706</xdr:rowOff>
    </xdr:to>
    <xdr:pic>
      <xdr:nvPicPr>
        <xdr:cNvPr id="397" name="Picture 396">
          <a:extLst>
            <a:ext uri="{FF2B5EF4-FFF2-40B4-BE49-F238E27FC236}">
              <a16:creationId xmlns:a16="http://schemas.microsoft.com/office/drawing/2014/main" id="{00000000-0008-0000-1500-00008D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8"/>
        <a:stretch>
          <a:fillRect/>
        </a:stretch>
      </xdr:blipFill>
      <xdr:spPr>
        <a:xfrm>
          <a:off x="14068425" y="71793106"/>
          <a:ext cx="2552700" cy="2438400"/>
        </a:xfrm>
        <a:prstGeom prst="rect">
          <a:avLst/>
        </a:prstGeom>
      </xdr:spPr>
    </xdr:pic>
    <xdr:clientData/>
  </xdr:twoCellAnchor>
  <xdr:twoCellAnchor>
    <xdr:from>
      <xdr:col>25</xdr:col>
      <xdr:colOff>342900</xdr:colOff>
      <xdr:row>471</xdr:row>
      <xdr:rowOff>12706</xdr:rowOff>
    </xdr:from>
    <xdr:to>
      <xdr:col>29</xdr:col>
      <xdr:colOff>457200</xdr:colOff>
      <xdr:row>487</xdr:row>
      <xdr:rowOff>12706</xdr:rowOff>
    </xdr:to>
    <xdr:pic>
      <xdr:nvPicPr>
        <xdr:cNvPr id="399" name="Picture 398">
          <a:extLst>
            <a:ext uri="{FF2B5EF4-FFF2-40B4-BE49-F238E27FC236}">
              <a16:creationId xmlns:a16="http://schemas.microsoft.com/office/drawing/2014/main" id="{00000000-0008-0000-1500-00008F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9"/>
        <a:stretch>
          <a:fillRect/>
        </a:stretch>
      </xdr:blipFill>
      <xdr:spPr>
        <a:xfrm>
          <a:off x="16621125" y="71793106"/>
          <a:ext cx="2552700" cy="2438400"/>
        </a:xfrm>
        <a:prstGeom prst="rect">
          <a:avLst/>
        </a:prstGeom>
      </xdr:spPr>
    </xdr:pic>
    <xdr:clientData/>
  </xdr:twoCellAnchor>
  <xdr:twoCellAnchor>
    <xdr:from>
      <xdr:col>29</xdr:col>
      <xdr:colOff>457198</xdr:colOff>
      <xdr:row>471</xdr:row>
      <xdr:rowOff>12706</xdr:rowOff>
    </xdr:from>
    <xdr:to>
      <xdr:col>33</xdr:col>
      <xdr:colOff>571498</xdr:colOff>
      <xdr:row>487</xdr:row>
      <xdr:rowOff>12706</xdr:rowOff>
    </xdr:to>
    <xdr:pic>
      <xdr:nvPicPr>
        <xdr:cNvPr id="401" name="Picture 400">
          <a:extLst>
            <a:ext uri="{FF2B5EF4-FFF2-40B4-BE49-F238E27FC236}">
              <a16:creationId xmlns:a16="http://schemas.microsoft.com/office/drawing/2014/main" id="{00000000-0008-0000-1500-000091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0"/>
        <a:stretch>
          <a:fillRect/>
        </a:stretch>
      </xdr:blipFill>
      <xdr:spPr>
        <a:xfrm>
          <a:off x="19173823" y="71793106"/>
          <a:ext cx="2552700" cy="2438400"/>
        </a:xfrm>
        <a:prstGeom prst="rect">
          <a:avLst/>
        </a:prstGeom>
      </xdr:spPr>
    </xdr:pic>
    <xdr:clientData/>
  </xdr:twoCellAnchor>
  <xdr:twoCellAnchor>
    <xdr:from>
      <xdr:col>33</xdr:col>
      <xdr:colOff>571498</xdr:colOff>
      <xdr:row>471</xdr:row>
      <xdr:rowOff>12706</xdr:rowOff>
    </xdr:from>
    <xdr:to>
      <xdr:col>38</xdr:col>
      <xdr:colOff>76198</xdr:colOff>
      <xdr:row>487</xdr:row>
      <xdr:rowOff>12706</xdr:rowOff>
    </xdr:to>
    <xdr:pic>
      <xdr:nvPicPr>
        <xdr:cNvPr id="403" name="Picture 402">
          <a:extLst>
            <a:ext uri="{FF2B5EF4-FFF2-40B4-BE49-F238E27FC236}">
              <a16:creationId xmlns:a16="http://schemas.microsoft.com/office/drawing/2014/main" id="{00000000-0008-0000-1500-000093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1"/>
        <a:stretch>
          <a:fillRect/>
        </a:stretch>
      </xdr:blipFill>
      <xdr:spPr>
        <a:xfrm>
          <a:off x="21726523" y="71793106"/>
          <a:ext cx="2552700" cy="2438400"/>
        </a:xfrm>
        <a:prstGeom prst="rect">
          <a:avLst/>
        </a:prstGeom>
      </xdr:spPr>
    </xdr:pic>
    <xdr:clientData/>
  </xdr:twoCellAnchor>
  <xdr:twoCellAnchor>
    <xdr:from>
      <xdr:col>38</xdr:col>
      <xdr:colOff>76198</xdr:colOff>
      <xdr:row>471</xdr:row>
      <xdr:rowOff>12706</xdr:rowOff>
    </xdr:from>
    <xdr:to>
      <xdr:col>42</xdr:col>
      <xdr:colOff>190498</xdr:colOff>
      <xdr:row>487</xdr:row>
      <xdr:rowOff>12706</xdr:rowOff>
    </xdr:to>
    <xdr:pic>
      <xdr:nvPicPr>
        <xdr:cNvPr id="405" name="Picture 404">
          <a:extLst>
            <a:ext uri="{FF2B5EF4-FFF2-40B4-BE49-F238E27FC236}">
              <a16:creationId xmlns:a16="http://schemas.microsoft.com/office/drawing/2014/main" id="{00000000-0008-0000-1500-000095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2"/>
        <a:stretch>
          <a:fillRect/>
        </a:stretch>
      </xdr:blipFill>
      <xdr:spPr>
        <a:xfrm>
          <a:off x="24279223" y="71793106"/>
          <a:ext cx="2552700" cy="2438400"/>
        </a:xfrm>
        <a:prstGeom prst="rect">
          <a:avLst/>
        </a:prstGeom>
      </xdr:spPr>
    </xdr:pic>
    <xdr:clientData/>
  </xdr:twoCellAnchor>
  <xdr:twoCellAnchor>
    <xdr:from>
      <xdr:col>42</xdr:col>
      <xdr:colOff>190500</xdr:colOff>
      <xdr:row>471</xdr:row>
      <xdr:rowOff>12706</xdr:rowOff>
    </xdr:from>
    <xdr:to>
      <xdr:col>46</xdr:col>
      <xdr:colOff>304800</xdr:colOff>
      <xdr:row>487</xdr:row>
      <xdr:rowOff>12706</xdr:rowOff>
    </xdr:to>
    <xdr:pic>
      <xdr:nvPicPr>
        <xdr:cNvPr id="407" name="Picture 406">
          <a:extLst>
            <a:ext uri="{FF2B5EF4-FFF2-40B4-BE49-F238E27FC236}">
              <a16:creationId xmlns:a16="http://schemas.microsoft.com/office/drawing/2014/main" id="{00000000-0008-0000-1500-000097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3"/>
        <a:stretch>
          <a:fillRect/>
        </a:stretch>
      </xdr:blipFill>
      <xdr:spPr>
        <a:xfrm>
          <a:off x="26831925" y="71793106"/>
          <a:ext cx="2552700" cy="2438400"/>
        </a:xfrm>
        <a:prstGeom prst="rect">
          <a:avLst/>
        </a:prstGeom>
      </xdr:spPr>
    </xdr:pic>
    <xdr:clientData/>
  </xdr:twoCellAnchor>
  <xdr:twoCellAnchor>
    <xdr:from>
      <xdr:col>46</xdr:col>
      <xdr:colOff>304800</xdr:colOff>
      <xdr:row>471</xdr:row>
      <xdr:rowOff>12706</xdr:rowOff>
    </xdr:from>
    <xdr:to>
      <xdr:col>50</xdr:col>
      <xdr:colOff>419100</xdr:colOff>
      <xdr:row>487</xdr:row>
      <xdr:rowOff>12706</xdr:rowOff>
    </xdr:to>
    <xdr:pic>
      <xdr:nvPicPr>
        <xdr:cNvPr id="409" name="Picture 408">
          <a:extLst>
            <a:ext uri="{FF2B5EF4-FFF2-40B4-BE49-F238E27FC236}">
              <a16:creationId xmlns:a16="http://schemas.microsoft.com/office/drawing/2014/main" id="{00000000-0008-0000-1500-000099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4"/>
        <a:stretch>
          <a:fillRect/>
        </a:stretch>
      </xdr:blipFill>
      <xdr:spPr>
        <a:xfrm>
          <a:off x="29384625" y="71793106"/>
          <a:ext cx="2552700" cy="2438400"/>
        </a:xfrm>
        <a:prstGeom prst="rect">
          <a:avLst/>
        </a:prstGeom>
      </xdr:spPr>
    </xdr:pic>
    <xdr:clientData/>
  </xdr:twoCellAnchor>
  <xdr:twoCellAnchor>
    <xdr:from>
      <xdr:col>50</xdr:col>
      <xdr:colOff>419100</xdr:colOff>
      <xdr:row>471</xdr:row>
      <xdr:rowOff>12706</xdr:rowOff>
    </xdr:from>
    <xdr:to>
      <xdr:col>54</xdr:col>
      <xdr:colOff>533400</xdr:colOff>
      <xdr:row>487</xdr:row>
      <xdr:rowOff>12706</xdr:rowOff>
    </xdr:to>
    <xdr:pic>
      <xdr:nvPicPr>
        <xdr:cNvPr id="411" name="Picture 410">
          <a:extLst>
            <a:ext uri="{FF2B5EF4-FFF2-40B4-BE49-F238E27FC236}">
              <a16:creationId xmlns:a16="http://schemas.microsoft.com/office/drawing/2014/main" id="{00000000-0008-0000-1500-00009B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5"/>
        <a:stretch>
          <a:fillRect/>
        </a:stretch>
      </xdr:blipFill>
      <xdr:spPr>
        <a:xfrm>
          <a:off x="31937325" y="71793106"/>
          <a:ext cx="2552700" cy="2438400"/>
        </a:xfrm>
        <a:prstGeom prst="rect">
          <a:avLst/>
        </a:prstGeom>
      </xdr:spPr>
    </xdr:pic>
    <xdr:clientData/>
  </xdr:twoCellAnchor>
  <xdr:twoCellAnchor>
    <xdr:from>
      <xdr:col>54</xdr:col>
      <xdr:colOff>533400</xdr:colOff>
      <xdr:row>471</xdr:row>
      <xdr:rowOff>12706</xdr:rowOff>
    </xdr:from>
    <xdr:to>
      <xdr:col>59</xdr:col>
      <xdr:colOff>38100</xdr:colOff>
      <xdr:row>487</xdr:row>
      <xdr:rowOff>12706</xdr:rowOff>
    </xdr:to>
    <xdr:pic>
      <xdr:nvPicPr>
        <xdr:cNvPr id="413" name="Picture 412">
          <a:extLst>
            <a:ext uri="{FF2B5EF4-FFF2-40B4-BE49-F238E27FC236}">
              <a16:creationId xmlns:a16="http://schemas.microsoft.com/office/drawing/2014/main" id="{00000000-0008-0000-1500-00009D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6"/>
        <a:stretch>
          <a:fillRect/>
        </a:stretch>
      </xdr:blipFill>
      <xdr:spPr>
        <a:xfrm>
          <a:off x="34490025" y="71793106"/>
          <a:ext cx="2552700" cy="2438400"/>
        </a:xfrm>
        <a:prstGeom prst="rect">
          <a:avLst/>
        </a:prstGeom>
      </xdr:spPr>
    </xdr:pic>
    <xdr:clientData/>
  </xdr:twoCellAnchor>
  <xdr:twoCellAnchor>
    <xdr:from>
      <xdr:col>59</xdr:col>
      <xdr:colOff>38100</xdr:colOff>
      <xdr:row>471</xdr:row>
      <xdr:rowOff>12706</xdr:rowOff>
    </xdr:from>
    <xdr:to>
      <xdr:col>63</xdr:col>
      <xdr:colOff>152400</xdr:colOff>
      <xdr:row>487</xdr:row>
      <xdr:rowOff>12706</xdr:rowOff>
    </xdr:to>
    <xdr:pic>
      <xdr:nvPicPr>
        <xdr:cNvPr id="415" name="Picture 414">
          <a:extLst>
            <a:ext uri="{FF2B5EF4-FFF2-40B4-BE49-F238E27FC236}">
              <a16:creationId xmlns:a16="http://schemas.microsoft.com/office/drawing/2014/main" id="{00000000-0008-0000-1500-00009F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7"/>
        <a:stretch>
          <a:fillRect/>
        </a:stretch>
      </xdr:blipFill>
      <xdr:spPr>
        <a:xfrm>
          <a:off x="37042725" y="71793106"/>
          <a:ext cx="2552700" cy="2438400"/>
        </a:xfrm>
        <a:prstGeom prst="rect">
          <a:avLst/>
        </a:prstGeom>
      </xdr:spPr>
    </xdr:pic>
    <xdr:clientData/>
  </xdr:twoCellAnchor>
  <xdr:twoCellAnchor>
    <xdr:from>
      <xdr:col>63</xdr:col>
      <xdr:colOff>152400</xdr:colOff>
      <xdr:row>471</xdr:row>
      <xdr:rowOff>12706</xdr:rowOff>
    </xdr:from>
    <xdr:to>
      <xdr:col>67</xdr:col>
      <xdr:colOff>266700</xdr:colOff>
      <xdr:row>487</xdr:row>
      <xdr:rowOff>12706</xdr:rowOff>
    </xdr:to>
    <xdr:pic>
      <xdr:nvPicPr>
        <xdr:cNvPr id="417" name="Picture 416">
          <a:extLst>
            <a:ext uri="{FF2B5EF4-FFF2-40B4-BE49-F238E27FC236}">
              <a16:creationId xmlns:a16="http://schemas.microsoft.com/office/drawing/2014/main" id="{00000000-0008-0000-1500-0000A1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8"/>
        <a:stretch>
          <a:fillRect/>
        </a:stretch>
      </xdr:blipFill>
      <xdr:spPr>
        <a:xfrm>
          <a:off x="39595425" y="71793106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487</xdr:row>
      <xdr:rowOff>12706</xdr:rowOff>
    </xdr:from>
    <xdr:to>
      <xdr:col>4</xdr:col>
      <xdr:colOff>609600</xdr:colOff>
      <xdr:row>503</xdr:row>
      <xdr:rowOff>12706</xdr:rowOff>
    </xdr:to>
    <xdr:pic>
      <xdr:nvPicPr>
        <xdr:cNvPr id="419" name="Picture 418">
          <a:extLst>
            <a:ext uri="{FF2B5EF4-FFF2-40B4-BE49-F238E27FC236}">
              <a16:creationId xmlns:a16="http://schemas.microsoft.com/office/drawing/2014/main" id="{00000000-0008-0000-1500-0000A3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9"/>
        <a:stretch>
          <a:fillRect/>
        </a:stretch>
      </xdr:blipFill>
      <xdr:spPr>
        <a:xfrm>
          <a:off x="1304925" y="74231506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487</xdr:row>
      <xdr:rowOff>12706</xdr:rowOff>
    </xdr:from>
    <xdr:to>
      <xdr:col>8</xdr:col>
      <xdr:colOff>571500</xdr:colOff>
      <xdr:row>503</xdr:row>
      <xdr:rowOff>12706</xdr:rowOff>
    </xdr:to>
    <xdr:pic>
      <xdr:nvPicPr>
        <xdr:cNvPr id="421" name="Picture 420">
          <a:extLst>
            <a:ext uri="{FF2B5EF4-FFF2-40B4-BE49-F238E27FC236}">
              <a16:creationId xmlns:a16="http://schemas.microsoft.com/office/drawing/2014/main" id="{00000000-0008-0000-1500-0000A5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0"/>
        <a:stretch>
          <a:fillRect/>
        </a:stretch>
      </xdr:blipFill>
      <xdr:spPr>
        <a:xfrm>
          <a:off x="3857625" y="74231506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487</xdr:row>
      <xdr:rowOff>12706</xdr:rowOff>
    </xdr:from>
    <xdr:to>
      <xdr:col>13</xdr:col>
      <xdr:colOff>0</xdr:colOff>
      <xdr:row>503</xdr:row>
      <xdr:rowOff>12706</xdr:rowOff>
    </xdr:to>
    <xdr:pic>
      <xdr:nvPicPr>
        <xdr:cNvPr id="423" name="Picture 422">
          <a:extLst>
            <a:ext uri="{FF2B5EF4-FFF2-40B4-BE49-F238E27FC236}">
              <a16:creationId xmlns:a16="http://schemas.microsoft.com/office/drawing/2014/main" id="{00000000-0008-0000-1500-0000A7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1"/>
        <a:stretch>
          <a:fillRect/>
        </a:stretch>
      </xdr:blipFill>
      <xdr:spPr>
        <a:xfrm>
          <a:off x="6410325" y="74231506"/>
          <a:ext cx="2552700" cy="24384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487</xdr:row>
      <xdr:rowOff>12706</xdr:rowOff>
    </xdr:from>
    <xdr:to>
      <xdr:col>17</xdr:col>
      <xdr:colOff>114300</xdr:colOff>
      <xdr:row>503</xdr:row>
      <xdr:rowOff>12706</xdr:rowOff>
    </xdr:to>
    <xdr:pic>
      <xdr:nvPicPr>
        <xdr:cNvPr id="425" name="Picture 424">
          <a:extLst>
            <a:ext uri="{FF2B5EF4-FFF2-40B4-BE49-F238E27FC236}">
              <a16:creationId xmlns:a16="http://schemas.microsoft.com/office/drawing/2014/main" id="{00000000-0008-0000-1500-0000A9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2"/>
        <a:stretch>
          <a:fillRect/>
        </a:stretch>
      </xdr:blipFill>
      <xdr:spPr>
        <a:xfrm>
          <a:off x="8963025" y="74231506"/>
          <a:ext cx="2552700" cy="2438400"/>
        </a:xfrm>
        <a:prstGeom prst="rect">
          <a:avLst/>
        </a:prstGeom>
      </xdr:spPr>
    </xdr:pic>
    <xdr:clientData/>
  </xdr:twoCellAnchor>
  <xdr:twoCellAnchor>
    <xdr:from>
      <xdr:col>17</xdr:col>
      <xdr:colOff>114300</xdr:colOff>
      <xdr:row>487</xdr:row>
      <xdr:rowOff>12706</xdr:rowOff>
    </xdr:from>
    <xdr:to>
      <xdr:col>21</xdr:col>
      <xdr:colOff>228600</xdr:colOff>
      <xdr:row>503</xdr:row>
      <xdr:rowOff>12706</xdr:rowOff>
    </xdr:to>
    <xdr:pic>
      <xdr:nvPicPr>
        <xdr:cNvPr id="427" name="Picture 426">
          <a:extLst>
            <a:ext uri="{FF2B5EF4-FFF2-40B4-BE49-F238E27FC236}">
              <a16:creationId xmlns:a16="http://schemas.microsoft.com/office/drawing/2014/main" id="{00000000-0008-0000-1500-0000AB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3"/>
        <a:stretch>
          <a:fillRect/>
        </a:stretch>
      </xdr:blipFill>
      <xdr:spPr>
        <a:xfrm>
          <a:off x="11515725" y="74231506"/>
          <a:ext cx="2552700" cy="2438400"/>
        </a:xfrm>
        <a:prstGeom prst="rect">
          <a:avLst/>
        </a:prstGeom>
      </xdr:spPr>
    </xdr:pic>
    <xdr:clientData/>
  </xdr:twoCellAnchor>
  <xdr:twoCellAnchor>
    <xdr:from>
      <xdr:col>21</xdr:col>
      <xdr:colOff>228600</xdr:colOff>
      <xdr:row>487</xdr:row>
      <xdr:rowOff>12706</xdr:rowOff>
    </xdr:from>
    <xdr:to>
      <xdr:col>25</xdr:col>
      <xdr:colOff>342900</xdr:colOff>
      <xdr:row>503</xdr:row>
      <xdr:rowOff>12706</xdr:rowOff>
    </xdr:to>
    <xdr:pic>
      <xdr:nvPicPr>
        <xdr:cNvPr id="429" name="Picture 428">
          <a:extLst>
            <a:ext uri="{FF2B5EF4-FFF2-40B4-BE49-F238E27FC236}">
              <a16:creationId xmlns:a16="http://schemas.microsoft.com/office/drawing/2014/main" id="{00000000-0008-0000-1500-0000AD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4"/>
        <a:stretch>
          <a:fillRect/>
        </a:stretch>
      </xdr:blipFill>
      <xdr:spPr>
        <a:xfrm>
          <a:off x="14068425" y="74231506"/>
          <a:ext cx="2552700" cy="2438400"/>
        </a:xfrm>
        <a:prstGeom prst="rect">
          <a:avLst/>
        </a:prstGeom>
      </xdr:spPr>
    </xdr:pic>
    <xdr:clientData/>
  </xdr:twoCellAnchor>
  <xdr:twoCellAnchor>
    <xdr:from>
      <xdr:col>25</xdr:col>
      <xdr:colOff>342900</xdr:colOff>
      <xdr:row>487</xdr:row>
      <xdr:rowOff>12706</xdr:rowOff>
    </xdr:from>
    <xdr:to>
      <xdr:col>29</xdr:col>
      <xdr:colOff>457200</xdr:colOff>
      <xdr:row>503</xdr:row>
      <xdr:rowOff>12706</xdr:rowOff>
    </xdr:to>
    <xdr:pic>
      <xdr:nvPicPr>
        <xdr:cNvPr id="431" name="Picture 430">
          <a:extLst>
            <a:ext uri="{FF2B5EF4-FFF2-40B4-BE49-F238E27FC236}">
              <a16:creationId xmlns:a16="http://schemas.microsoft.com/office/drawing/2014/main" id="{00000000-0008-0000-1500-0000AF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5"/>
        <a:stretch>
          <a:fillRect/>
        </a:stretch>
      </xdr:blipFill>
      <xdr:spPr>
        <a:xfrm>
          <a:off x="16621125" y="74231506"/>
          <a:ext cx="2552700" cy="2438400"/>
        </a:xfrm>
        <a:prstGeom prst="rect">
          <a:avLst/>
        </a:prstGeom>
      </xdr:spPr>
    </xdr:pic>
    <xdr:clientData/>
  </xdr:twoCellAnchor>
  <xdr:twoCellAnchor>
    <xdr:from>
      <xdr:col>29</xdr:col>
      <xdr:colOff>457198</xdr:colOff>
      <xdr:row>487</xdr:row>
      <xdr:rowOff>12706</xdr:rowOff>
    </xdr:from>
    <xdr:to>
      <xdr:col>33</xdr:col>
      <xdr:colOff>571498</xdr:colOff>
      <xdr:row>503</xdr:row>
      <xdr:rowOff>12706</xdr:rowOff>
    </xdr:to>
    <xdr:pic>
      <xdr:nvPicPr>
        <xdr:cNvPr id="433" name="Picture 432">
          <a:extLst>
            <a:ext uri="{FF2B5EF4-FFF2-40B4-BE49-F238E27FC236}">
              <a16:creationId xmlns:a16="http://schemas.microsoft.com/office/drawing/2014/main" id="{00000000-0008-0000-1500-0000B1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6"/>
        <a:stretch>
          <a:fillRect/>
        </a:stretch>
      </xdr:blipFill>
      <xdr:spPr>
        <a:xfrm>
          <a:off x="19173823" y="74231506"/>
          <a:ext cx="2552700" cy="2438400"/>
        </a:xfrm>
        <a:prstGeom prst="rect">
          <a:avLst/>
        </a:prstGeom>
      </xdr:spPr>
    </xdr:pic>
    <xdr:clientData/>
  </xdr:twoCellAnchor>
  <xdr:twoCellAnchor>
    <xdr:from>
      <xdr:col>33</xdr:col>
      <xdr:colOff>571498</xdr:colOff>
      <xdr:row>487</xdr:row>
      <xdr:rowOff>12706</xdr:rowOff>
    </xdr:from>
    <xdr:to>
      <xdr:col>38</xdr:col>
      <xdr:colOff>76198</xdr:colOff>
      <xdr:row>503</xdr:row>
      <xdr:rowOff>12706</xdr:rowOff>
    </xdr:to>
    <xdr:pic>
      <xdr:nvPicPr>
        <xdr:cNvPr id="435" name="Picture 434">
          <a:extLst>
            <a:ext uri="{FF2B5EF4-FFF2-40B4-BE49-F238E27FC236}">
              <a16:creationId xmlns:a16="http://schemas.microsoft.com/office/drawing/2014/main" id="{00000000-0008-0000-1500-0000B3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7"/>
        <a:stretch>
          <a:fillRect/>
        </a:stretch>
      </xdr:blipFill>
      <xdr:spPr>
        <a:xfrm>
          <a:off x="21726523" y="74231506"/>
          <a:ext cx="2552700" cy="2438400"/>
        </a:xfrm>
        <a:prstGeom prst="rect">
          <a:avLst/>
        </a:prstGeom>
      </xdr:spPr>
    </xdr:pic>
    <xdr:clientData/>
  </xdr:twoCellAnchor>
  <xdr:twoCellAnchor>
    <xdr:from>
      <xdr:col>38</xdr:col>
      <xdr:colOff>76198</xdr:colOff>
      <xdr:row>487</xdr:row>
      <xdr:rowOff>12706</xdr:rowOff>
    </xdr:from>
    <xdr:to>
      <xdr:col>42</xdr:col>
      <xdr:colOff>190498</xdr:colOff>
      <xdr:row>503</xdr:row>
      <xdr:rowOff>12706</xdr:rowOff>
    </xdr:to>
    <xdr:pic>
      <xdr:nvPicPr>
        <xdr:cNvPr id="437" name="Picture 436">
          <a:extLst>
            <a:ext uri="{FF2B5EF4-FFF2-40B4-BE49-F238E27FC236}">
              <a16:creationId xmlns:a16="http://schemas.microsoft.com/office/drawing/2014/main" id="{00000000-0008-0000-1500-0000B5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8"/>
        <a:stretch>
          <a:fillRect/>
        </a:stretch>
      </xdr:blipFill>
      <xdr:spPr>
        <a:xfrm>
          <a:off x="24279223" y="74231506"/>
          <a:ext cx="2552700" cy="2438400"/>
        </a:xfrm>
        <a:prstGeom prst="rect">
          <a:avLst/>
        </a:prstGeom>
      </xdr:spPr>
    </xdr:pic>
    <xdr:clientData/>
  </xdr:twoCellAnchor>
  <xdr:twoCellAnchor>
    <xdr:from>
      <xdr:col>42</xdr:col>
      <xdr:colOff>190500</xdr:colOff>
      <xdr:row>487</xdr:row>
      <xdr:rowOff>12706</xdr:rowOff>
    </xdr:from>
    <xdr:to>
      <xdr:col>46</xdr:col>
      <xdr:colOff>304800</xdr:colOff>
      <xdr:row>503</xdr:row>
      <xdr:rowOff>12706</xdr:rowOff>
    </xdr:to>
    <xdr:pic>
      <xdr:nvPicPr>
        <xdr:cNvPr id="439" name="Picture 438">
          <a:extLst>
            <a:ext uri="{FF2B5EF4-FFF2-40B4-BE49-F238E27FC236}">
              <a16:creationId xmlns:a16="http://schemas.microsoft.com/office/drawing/2014/main" id="{00000000-0008-0000-1500-0000B7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9"/>
        <a:stretch>
          <a:fillRect/>
        </a:stretch>
      </xdr:blipFill>
      <xdr:spPr>
        <a:xfrm>
          <a:off x="26831925" y="74231506"/>
          <a:ext cx="2552700" cy="2438400"/>
        </a:xfrm>
        <a:prstGeom prst="rect">
          <a:avLst/>
        </a:prstGeom>
      </xdr:spPr>
    </xdr:pic>
    <xdr:clientData/>
  </xdr:twoCellAnchor>
  <xdr:twoCellAnchor>
    <xdr:from>
      <xdr:col>46</xdr:col>
      <xdr:colOff>304800</xdr:colOff>
      <xdr:row>487</xdr:row>
      <xdr:rowOff>12706</xdr:rowOff>
    </xdr:from>
    <xdr:to>
      <xdr:col>50</xdr:col>
      <xdr:colOff>419100</xdr:colOff>
      <xdr:row>503</xdr:row>
      <xdr:rowOff>12706</xdr:rowOff>
    </xdr:to>
    <xdr:pic>
      <xdr:nvPicPr>
        <xdr:cNvPr id="441" name="Picture 440">
          <a:extLst>
            <a:ext uri="{FF2B5EF4-FFF2-40B4-BE49-F238E27FC236}">
              <a16:creationId xmlns:a16="http://schemas.microsoft.com/office/drawing/2014/main" id="{00000000-0008-0000-1500-0000B9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0"/>
        <a:stretch>
          <a:fillRect/>
        </a:stretch>
      </xdr:blipFill>
      <xdr:spPr>
        <a:xfrm>
          <a:off x="29384625" y="74231506"/>
          <a:ext cx="2552700" cy="2438400"/>
        </a:xfrm>
        <a:prstGeom prst="rect">
          <a:avLst/>
        </a:prstGeom>
      </xdr:spPr>
    </xdr:pic>
    <xdr:clientData/>
  </xdr:twoCellAnchor>
  <xdr:twoCellAnchor>
    <xdr:from>
      <xdr:col>50</xdr:col>
      <xdr:colOff>419100</xdr:colOff>
      <xdr:row>487</xdr:row>
      <xdr:rowOff>12706</xdr:rowOff>
    </xdr:from>
    <xdr:to>
      <xdr:col>54</xdr:col>
      <xdr:colOff>533400</xdr:colOff>
      <xdr:row>503</xdr:row>
      <xdr:rowOff>12706</xdr:rowOff>
    </xdr:to>
    <xdr:pic>
      <xdr:nvPicPr>
        <xdr:cNvPr id="443" name="Picture 442">
          <a:extLst>
            <a:ext uri="{FF2B5EF4-FFF2-40B4-BE49-F238E27FC236}">
              <a16:creationId xmlns:a16="http://schemas.microsoft.com/office/drawing/2014/main" id="{00000000-0008-0000-1500-0000BB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1"/>
        <a:stretch>
          <a:fillRect/>
        </a:stretch>
      </xdr:blipFill>
      <xdr:spPr>
        <a:xfrm>
          <a:off x="31937325" y="74231506"/>
          <a:ext cx="2552700" cy="2438400"/>
        </a:xfrm>
        <a:prstGeom prst="rect">
          <a:avLst/>
        </a:prstGeom>
      </xdr:spPr>
    </xdr:pic>
    <xdr:clientData/>
  </xdr:twoCellAnchor>
  <xdr:twoCellAnchor>
    <xdr:from>
      <xdr:col>54</xdr:col>
      <xdr:colOff>533400</xdr:colOff>
      <xdr:row>487</xdr:row>
      <xdr:rowOff>12706</xdr:rowOff>
    </xdr:from>
    <xdr:to>
      <xdr:col>59</xdr:col>
      <xdr:colOff>38100</xdr:colOff>
      <xdr:row>503</xdr:row>
      <xdr:rowOff>12706</xdr:rowOff>
    </xdr:to>
    <xdr:pic>
      <xdr:nvPicPr>
        <xdr:cNvPr id="445" name="Picture 444">
          <a:extLst>
            <a:ext uri="{FF2B5EF4-FFF2-40B4-BE49-F238E27FC236}">
              <a16:creationId xmlns:a16="http://schemas.microsoft.com/office/drawing/2014/main" id="{00000000-0008-0000-1500-0000BD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2"/>
        <a:stretch>
          <a:fillRect/>
        </a:stretch>
      </xdr:blipFill>
      <xdr:spPr>
        <a:xfrm>
          <a:off x="34490025" y="74231506"/>
          <a:ext cx="2552700" cy="2438400"/>
        </a:xfrm>
        <a:prstGeom prst="rect">
          <a:avLst/>
        </a:prstGeom>
      </xdr:spPr>
    </xdr:pic>
    <xdr:clientData/>
  </xdr:twoCellAnchor>
  <xdr:twoCellAnchor>
    <xdr:from>
      <xdr:col>59</xdr:col>
      <xdr:colOff>38100</xdr:colOff>
      <xdr:row>487</xdr:row>
      <xdr:rowOff>12706</xdr:rowOff>
    </xdr:from>
    <xdr:to>
      <xdr:col>63</xdr:col>
      <xdr:colOff>152400</xdr:colOff>
      <xdr:row>503</xdr:row>
      <xdr:rowOff>12706</xdr:rowOff>
    </xdr:to>
    <xdr:pic>
      <xdr:nvPicPr>
        <xdr:cNvPr id="447" name="Picture 446">
          <a:extLst>
            <a:ext uri="{FF2B5EF4-FFF2-40B4-BE49-F238E27FC236}">
              <a16:creationId xmlns:a16="http://schemas.microsoft.com/office/drawing/2014/main" id="{00000000-0008-0000-1500-0000BF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3"/>
        <a:stretch>
          <a:fillRect/>
        </a:stretch>
      </xdr:blipFill>
      <xdr:spPr>
        <a:xfrm>
          <a:off x="37042725" y="74231506"/>
          <a:ext cx="2552700" cy="2438400"/>
        </a:xfrm>
        <a:prstGeom prst="rect">
          <a:avLst/>
        </a:prstGeom>
      </xdr:spPr>
    </xdr:pic>
    <xdr:clientData/>
  </xdr:twoCellAnchor>
  <xdr:twoCellAnchor>
    <xdr:from>
      <xdr:col>63</xdr:col>
      <xdr:colOff>152400</xdr:colOff>
      <xdr:row>487</xdr:row>
      <xdr:rowOff>12706</xdr:rowOff>
    </xdr:from>
    <xdr:to>
      <xdr:col>67</xdr:col>
      <xdr:colOff>266700</xdr:colOff>
      <xdr:row>503</xdr:row>
      <xdr:rowOff>12706</xdr:rowOff>
    </xdr:to>
    <xdr:pic>
      <xdr:nvPicPr>
        <xdr:cNvPr id="449" name="Picture 448">
          <a:extLst>
            <a:ext uri="{FF2B5EF4-FFF2-40B4-BE49-F238E27FC236}">
              <a16:creationId xmlns:a16="http://schemas.microsoft.com/office/drawing/2014/main" id="{00000000-0008-0000-1500-0000C1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4"/>
        <a:stretch>
          <a:fillRect/>
        </a:stretch>
      </xdr:blipFill>
      <xdr:spPr>
        <a:xfrm>
          <a:off x="39595425" y="74231506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503</xdr:row>
      <xdr:rowOff>12706</xdr:rowOff>
    </xdr:from>
    <xdr:to>
      <xdr:col>4</xdr:col>
      <xdr:colOff>609600</xdr:colOff>
      <xdr:row>519</xdr:row>
      <xdr:rowOff>12706</xdr:rowOff>
    </xdr:to>
    <xdr:pic>
      <xdr:nvPicPr>
        <xdr:cNvPr id="451" name="Picture 450">
          <a:extLst>
            <a:ext uri="{FF2B5EF4-FFF2-40B4-BE49-F238E27FC236}">
              <a16:creationId xmlns:a16="http://schemas.microsoft.com/office/drawing/2014/main" id="{00000000-0008-0000-1500-0000C3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5"/>
        <a:stretch>
          <a:fillRect/>
        </a:stretch>
      </xdr:blipFill>
      <xdr:spPr>
        <a:xfrm>
          <a:off x="1304925" y="76669906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503</xdr:row>
      <xdr:rowOff>12706</xdr:rowOff>
    </xdr:from>
    <xdr:to>
      <xdr:col>8</xdr:col>
      <xdr:colOff>571500</xdr:colOff>
      <xdr:row>519</xdr:row>
      <xdr:rowOff>12706</xdr:rowOff>
    </xdr:to>
    <xdr:pic>
      <xdr:nvPicPr>
        <xdr:cNvPr id="453" name="Picture 452">
          <a:extLst>
            <a:ext uri="{FF2B5EF4-FFF2-40B4-BE49-F238E27FC236}">
              <a16:creationId xmlns:a16="http://schemas.microsoft.com/office/drawing/2014/main" id="{00000000-0008-0000-1500-0000C5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6"/>
        <a:stretch>
          <a:fillRect/>
        </a:stretch>
      </xdr:blipFill>
      <xdr:spPr>
        <a:xfrm>
          <a:off x="3857625" y="76669906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503</xdr:row>
      <xdr:rowOff>12706</xdr:rowOff>
    </xdr:from>
    <xdr:to>
      <xdr:col>13</xdr:col>
      <xdr:colOff>0</xdr:colOff>
      <xdr:row>519</xdr:row>
      <xdr:rowOff>12706</xdr:rowOff>
    </xdr:to>
    <xdr:pic>
      <xdr:nvPicPr>
        <xdr:cNvPr id="455" name="Picture 454">
          <a:extLst>
            <a:ext uri="{FF2B5EF4-FFF2-40B4-BE49-F238E27FC236}">
              <a16:creationId xmlns:a16="http://schemas.microsoft.com/office/drawing/2014/main" id="{00000000-0008-0000-1500-0000C7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7"/>
        <a:stretch>
          <a:fillRect/>
        </a:stretch>
      </xdr:blipFill>
      <xdr:spPr>
        <a:xfrm>
          <a:off x="6410325" y="76669906"/>
          <a:ext cx="2552700" cy="24384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503</xdr:row>
      <xdr:rowOff>12706</xdr:rowOff>
    </xdr:from>
    <xdr:to>
      <xdr:col>17</xdr:col>
      <xdr:colOff>114300</xdr:colOff>
      <xdr:row>519</xdr:row>
      <xdr:rowOff>12706</xdr:rowOff>
    </xdr:to>
    <xdr:pic>
      <xdr:nvPicPr>
        <xdr:cNvPr id="457" name="Picture 456">
          <a:extLst>
            <a:ext uri="{FF2B5EF4-FFF2-40B4-BE49-F238E27FC236}">
              <a16:creationId xmlns:a16="http://schemas.microsoft.com/office/drawing/2014/main" id="{00000000-0008-0000-1500-0000C9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8"/>
        <a:stretch>
          <a:fillRect/>
        </a:stretch>
      </xdr:blipFill>
      <xdr:spPr>
        <a:xfrm>
          <a:off x="8963025" y="76669906"/>
          <a:ext cx="2552700" cy="2438400"/>
        </a:xfrm>
        <a:prstGeom prst="rect">
          <a:avLst/>
        </a:prstGeom>
      </xdr:spPr>
    </xdr:pic>
    <xdr:clientData/>
  </xdr:twoCellAnchor>
  <xdr:twoCellAnchor>
    <xdr:from>
      <xdr:col>17</xdr:col>
      <xdr:colOff>114300</xdr:colOff>
      <xdr:row>503</xdr:row>
      <xdr:rowOff>12706</xdr:rowOff>
    </xdr:from>
    <xdr:to>
      <xdr:col>21</xdr:col>
      <xdr:colOff>228600</xdr:colOff>
      <xdr:row>519</xdr:row>
      <xdr:rowOff>12706</xdr:rowOff>
    </xdr:to>
    <xdr:pic>
      <xdr:nvPicPr>
        <xdr:cNvPr id="459" name="Picture 458">
          <a:extLst>
            <a:ext uri="{FF2B5EF4-FFF2-40B4-BE49-F238E27FC236}">
              <a16:creationId xmlns:a16="http://schemas.microsoft.com/office/drawing/2014/main" id="{00000000-0008-0000-1500-0000CB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9"/>
        <a:stretch>
          <a:fillRect/>
        </a:stretch>
      </xdr:blipFill>
      <xdr:spPr>
        <a:xfrm>
          <a:off x="11515725" y="76669906"/>
          <a:ext cx="2552700" cy="2438400"/>
        </a:xfrm>
        <a:prstGeom prst="rect">
          <a:avLst/>
        </a:prstGeom>
      </xdr:spPr>
    </xdr:pic>
    <xdr:clientData/>
  </xdr:twoCellAnchor>
  <xdr:twoCellAnchor>
    <xdr:from>
      <xdr:col>21</xdr:col>
      <xdr:colOff>228600</xdr:colOff>
      <xdr:row>503</xdr:row>
      <xdr:rowOff>12706</xdr:rowOff>
    </xdr:from>
    <xdr:to>
      <xdr:col>25</xdr:col>
      <xdr:colOff>342900</xdr:colOff>
      <xdr:row>519</xdr:row>
      <xdr:rowOff>12706</xdr:rowOff>
    </xdr:to>
    <xdr:pic>
      <xdr:nvPicPr>
        <xdr:cNvPr id="461" name="Picture 460">
          <a:extLst>
            <a:ext uri="{FF2B5EF4-FFF2-40B4-BE49-F238E27FC236}">
              <a16:creationId xmlns:a16="http://schemas.microsoft.com/office/drawing/2014/main" id="{00000000-0008-0000-1500-0000CD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0"/>
        <a:stretch>
          <a:fillRect/>
        </a:stretch>
      </xdr:blipFill>
      <xdr:spPr>
        <a:xfrm>
          <a:off x="14068425" y="76669906"/>
          <a:ext cx="2552700" cy="2438400"/>
        </a:xfrm>
        <a:prstGeom prst="rect">
          <a:avLst/>
        </a:prstGeom>
      </xdr:spPr>
    </xdr:pic>
    <xdr:clientData/>
  </xdr:twoCellAnchor>
  <xdr:twoCellAnchor>
    <xdr:from>
      <xdr:col>25</xdr:col>
      <xdr:colOff>342900</xdr:colOff>
      <xdr:row>503</xdr:row>
      <xdr:rowOff>12706</xdr:rowOff>
    </xdr:from>
    <xdr:to>
      <xdr:col>29</xdr:col>
      <xdr:colOff>457200</xdr:colOff>
      <xdr:row>519</xdr:row>
      <xdr:rowOff>12706</xdr:rowOff>
    </xdr:to>
    <xdr:pic>
      <xdr:nvPicPr>
        <xdr:cNvPr id="463" name="Picture 462">
          <a:extLst>
            <a:ext uri="{FF2B5EF4-FFF2-40B4-BE49-F238E27FC236}">
              <a16:creationId xmlns:a16="http://schemas.microsoft.com/office/drawing/2014/main" id="{00000000-0008-0000-1500-0000CF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1"/>
        <a:stretch>
          <a:fillRect/>
        </a:stretch>
      </xdr:blipFill>
      <xdr:spPr>
        <a:xfrm>
          <a:off x="16621125" y="76669906"/>
          <a:ext cx="2552700" cy="2438400"/>
        </a:xfrm>
        <a:prstGeom prst="rect">
          <a:avLst/>
        </a:prstGeom>
      </xdr:spPr>
    </xdr:pic>
    <xdr:clientData/>
  </xdr:twoCellAnchor>
  <xdr:twoCellAnchor>
    <xdr:from>
      <xdr:col>29</xdr:col>
      <xdr:colOff>457198</xdr:colOff>
      <xdr:row>503</xdr:row>
      <xdr:rowOff>12706</xdr:rowOff>
    </xdr:from>
    <xdr:to>
      <xdr:col>33</xdr:col>
      <xdr:colOff>571498</xdr:colOff>
      <xdr:row>519</xdr:row>
      <xdr:rowOff>12706</xdr:rowOff>
    </xdr:to>
    <xdr:pic>
      <xdr:nvPicPr>
        <xdr:cNvPr id="465" name="Picture 464">
          <a:extLst>
            <a:ext uri="{FF2B5EF4-FFF2-40B4-BE49-F238E27FC236}">
              <a16:creationId xmlns:a16="http://schemas.microsoft.com/office/drawing/2014/main" id="{00000000-0008-0000-1500-0000D1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2"/>
        <a:stretch>
          <a:fillRect/>
        </a:stretch>
      </xdr:blipFill>
      <xdr:spPr>
        <a:xfrm>
          <a:off x="19173823" y="76669906"/>
          <a:ext cx="2552700" cy="2438400"/>
        </a:xfrm>
        <a:prstGeom prst="rect">
          <a:avLst/>
        </a:prstGeom>
      </xdr:spPr>
    </xdr:pic>
    <xdr:clientData/>
  </xdr:twoCellAnchor>
  <xdr:twoCellAnchor>
    <xdr:from>
      <xdr:col>33</xdr:col>
      <xdr:colOff>571498</xdr:colOff>
      <xdr:row>503</xdr:row>
      <xdr:rowOff>12706</xdr:rowOff>
    </xdr:from>
    <xdr:to>
      <xdr:col>38</xdr:col>
      <xdr:colOff>76198</xdr:colOff>
      <xdr:row>519</xdr:row>
      <xdr:rowOff>12706</xdr:rowOff>
    </xdr:to>
    <xdr:pic>
      <xdr:nvPicPr>
        <xdr:cNvPr id="467" name="Picture 466">
          <a:extLst>
            <a:ext uri="{FF2B5EF4-FFF2-40B4-BE49-F238E27FC236}">
              <a16:creationId xmlns:a16="http://schemas.microsoft.com/office/drawing/2014/main" id="{00000000-0008-0000-1500-0000D3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3"/>
        <a:stretch>
          <a:fillRect/>
        </a:stretch>
      </xdr:blipFill>
      <xdr:spPr>
        <a:xfrm>
          <a:off x="21726523" y="76669906"/>
          <a:ext cx="2552700" cy="2438400"/>
        </a:xfrm>
        <a:prstGeom prst="rect">
          <a:avLst/>
        </a:prstGeom>
      </xdr:spPr>
    </xdr:pic>
    <xdr:clientData/>
  </xdr:twoCellAnchor>
  <xdr:twoCellAnchor>
    <xdr:from>
      <xdr:col>38</xdr:col>
      <xdr:colOff>76198</xdr:colOff>
      <xdr:row>503</xdr:row>
      <xdr:rowOff>12706</xdr:rowOff>
    </xdr:from>
    <xdr:to>
      <xdr:col>42</xdr:col>
      <xdr:colOff>190498</xdr:colOff>
      <xdr:row>519</xdr:row>
      <xdr:rowOff>12706</xdr:rowOff>
    </xdr:to>
    <xdr:pic>
      <xdr:nvPicPr>
        <xdr:cNvPr id="469" name="Picture 468">
          <a:extLst>
            <a:ext uri="{FF2B5EF4-FFF2-40B4-BE49-F238E27FC236}">
              <a16:creationId xmlns:a16="http://schemas.microsoft.com/office/drawing/2014/main" id="{00000000-0008-0000-1500-0000D5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4"/>
        <a:stretch>
          <a:fillRect/>
        </a:stretch>
      </xdr:blipFill>
      <xdr:spPr>
        <a:xfrm>
          <a:off x="24279223" y="76669906"/>
          <a:ext cx="2552700" cy="2438400"/>
        </a:xfrm>
        <a:prstGeom prst="rect">
          <a:avLst/>
        </a:prstGeom>
      </xdr:spPr>
    </xdr:pic>
    <xdr:clientData/>
  </xdr:twoCellAnchor>
  <xdr:twoCellAnchor>
    <xdr:from>
      <xdr:col>42</xdr:col>
      <xdr:colOff>190500</xdr:colOff>
      <xdr:row>503</xdr:row>
      <xdr:rowOff>12706</xdr:rowOff>
    </xdr:from>
    <xdr:to>
      <xdr:col>46</xdr:col>
      <xdr:colOff>304800</xdr:colOff>
      <xdr:row>519</xdr:row>
      <xdr:rowOff>12706</xdr:rowOff>
    </xdr:to>
    <xdr:pic>
      <xdr:nvPicPr>
        <xdr:cNvPr id="471" name="Picture 470">
          <a:extLst>
            <a:ext uri="{FF2B5EF4-FFF2-40B4-BE49-F238E27FC236}">
              <a16:creationId xmlns:a16="http://schemas.microsoft.com/office/drawing/2014/main" id="{00000000-0008-0000-1500-0000D7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5"/>
        <a:stretch>
          <a:fillRect/>
        </a:stretch>
      </xdr:blipFill>
      <xdr:spPr>
        <a:xfrm>
          <a:off x="26831925" y="76669906"/>
          <a:ext cx="2552700" cy="2438400"/>
        </a:xfrm>
        <a:prstGeom prst="rect">
          <a:avLst/>
        </a:prstGeom>
      </xdr:spPr>
    </xdr:pic>
    <xdr:clientData/>
  </xdr:twoCellAnchor>
  <xdr:twoCellAnchor>
    <xdr:from>
      <xdr:col>46</xdr:col>
      <xdr:colOff>304800</xdr:colOff>
      <xdr:row>503</xdr:row>
      <xdr:rowOff>12706</xdr:rowOff>
    </xdr:from>
    <xdr:to>
      <xdr:col>50</xdr:col>
      <xdr:colOff>419100</xdr:colOff>
      <xdr:row>519</xdr:row>
      <xdr:rowOff>12706</xdr:rowOff>
    </xdr:to>
    <xdr:pic>
      <xdr:nvPicPr>
        <xdr:cNvPr id="473" name="Picture 472">
          <a:extLst>
            <a:ext uri="{FF2B5EF4-FFF2-40B4-BE49-F238E27FC236}">
              <a16:creationId xmlns:a16="http://schemas.microsoft.com/office/drawing/2014/main" id="{00000000-0008-0000-1500-0000D9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6"/>
        <a:stretch>
          <a:fillRect/>
        </a:stretch>
      </xdr:blipFill>
      <xdr:spPr>
        <a:xfrm>
          <a:off x="29384625" y="76669906"/>
          <a:ext cx="2552700" cy="2438400"/>
        </a:xfrm>
        <a:prstGeom prst="rect">
          <a:avLst/>
        </a:prstGeom>
      </xdr:spPr>
    </xdr:pic>
    <xdr:clientData/>
  </xdr:twoCellAnchor>
  <xdr:twoCellAnchor>
    <xdr:from>
      <xdr:col>50</xdr:col>
      <xdr:colOff>419100</xdr:colOff>
      <xdr:row>503</xdr:row>
      <xdr:rowOff>12706</xdr:rowOff>
    </xdr:from>
    <xdr:to>
      <xdr:col>54</xdr:col>
      <xdr:colOff>533400</xdr:colOff>
      <xdr:row>519</xdr:row>
      <xdr:rowOff>12706</xdr:rowOff>
    </xdr:to>
    <xdr:pic>
      <xdr:nvPicPr>
        <xdr:cNvPr id="475" name="Picture 474">
          <a:extLst>
            <a:ext uri="{FF2B5EF4-FFF2-40B4-BE49-F238E27FC236}">
              <a16:creationId xmlns:a16="http://schemas.microsoft.com/office/drawing/2014/main" id="{00000000-0008-0000-1500-0000DB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7"/>
        <a:stretch>
          <a:fillRect/>
        </a:stretch>
      </xdr:blipFill>
      <xdr:spPr>
        <a:xfrm>
          <a:off x="31937325" y="76669906"/>
          <a:ext cx="2552700" cy="2438400"/>
        </a:xfrm>
        <a:prstGeom prst="rect">
          <a:avLst/>
        </a:prstGeom>
      </xdr:spPr>
    </xdr:pic>
    <xdr:clientData/>
  </xdr:twoCellAnchor>
  <xdr:twoCellAnchor>
    <xdr:from>
      <xdr:col>54</xdr:col>
      <xdr:colOff>533400</xdr:colOff>
      <xdr:row>503</xdr:row>
      <xdr:rowOff>12706</xdr:rowOff>
    </xdr:from>
    <xdr:to>
      <xdr:col>59</xdr:col>
      <xdr:colOff>38100</xdr:colOff>
      <xdr:row>519</xdr:row>
      <xdr:rowOff>12706</xdr:rowOff>
    </xdr:to>
    <xdr:pic>
      <xdr:nvPicPr>
        <xdr:cNvPr id="477" name="Picture 476">
          <a:extLst>
            <a:ext uri="{FF2B5EF4-FFF2-40B4-BE49-F238E27FC236}">
              <a16:creationId xmlns:a16="http://schemas.microsoft.com/office/drawing/2014/main" id="{00000000-0008-0000-1500-0000DD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8"/>
        <a:stretch>
          <a:fillRect/>
        </a:stretch>
      </xdr:blipFill>
      <xdr:spPr>
        <a:xfrm>
          <a:off x="34490025" y="76669906"/>
          <a:ext cx="2552700" cy="2438400"/>
        </a:xfrm>
        <a:prstGeom prst="rect">
          <a:avLst/>
        </a:prstGeom>
      </xdr:spPr>
    </xdr:pic>
    <xdr:clientData/>
  </xdr:twoCellAnchor>
  <xdr:twoCellAnchor>
    <xdr:from>
      <xdr:col>59</xdr:col>
      <xdr:colOff>38100</xdr:colOff>
      <xdr:row>503</xdr:row>
      <xdr:rowOff>12706</xdr:rowOff>
    </xdr:from>
    <xdr:to>
      <xdr:col>63</xdr:col>
      <xdr:colOff>152400</xdr:colOff>
      <xdr:row>519</xdr:row>
      <xdr:rowOff>12706</xdr:rowOff>
    </xdr:to>
    <xdr:pic>
      <xdr:nvPicPr>
        <xdr:cNvPr id="479" name="Picture 478">
          <a:extLst>
            <a:ext uri="{FF2B5EF4-FFF2-40B4-BE49-F238E27FC236}">
              <a16:creationId xmlns:a16="http://schemas.microsoft.com/office/drawing/2014/main" id="{00000000-0008-0000-1500-0000DF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9"/>
        <a:stretch>
          <a:fillRect/>
        </a:stretch>
      </xdr:blipFill>
      <xdr:spPr>
        <a:xfrm>
          <a:off x="37042725" y="76669906"/>
          <a:ext cx="2552700" cy="2438400"/>
        </a:xfrm>
        <a:prstGeom prst="rect">
          <a:avLst/>
        </a:prstGeom>
      </xdr:spPr>
    </xdr:pic>
    <xdr:clientData/>
  </xdr:twoCellAnchor>
  <xdr:twoCellAnchor>
    <xdr:from>
      <xdr:col>63</xdr:col>
      <xdr:colOff>152400</xdr:colOff>
      <xdr:row>503</xdr:row>
      <xdr:rowOff>12706</xdr:rowOff>
    </xdr:from>
    <xdr:to>
      <xdr:col>67</xdr:col>
      <xdr:colOff>266700</xdr:colOff>
      <xdr:row>519</xdr:row>
      <xdr:rowOff>12706</xdr:rowOff>
    </xdr:to>
    <xdr:pic>
      <xdr:nvPicPr>
        <xdr:cNvPr id="481" name="Picture 480">
          <a:extLst>
            <a:ext uri="{FF2B5EF4-FFF2-40B4-BE49-F238E27FC236}">
              <a16:creationId xmlns:a16="http://schemas.microsoft.com/office/drawing/2014/main" id="{00000000-0008-0000-1500-0000E1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0"/>
        <a:stretch>
          <a:fillRect/>
        </a:stretch>
      </xdr:blipFill>
      <xdr:spPr>
        <a:xfrm>
          <a:off x="39595425" y="76669906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519</xdr:row>
      <xdr:rowOff>12706</xdr:rowOff>
    </xdr:from>
    <xdr:to>
      <xdr:col>4</xdr:col>
      <xdr:colOff>609600</xdr:colOff>
      <xdr:row>535</xdr:row>
      <xdr:rowOff>12706</xdr:rowOff>
    </xdr:to>
    <xdr:pic>
      <xdr:nvPicPr>
        <xdr:cNvPr id="483" name="Picture 482">
          <a:extLst>
            <a:ext uri="{FF2B5EF4-FFF2-40B4-BE49-F238E27FC236}">
              <a16:creationId xmlns:a16="http://schemas.microsoft.com/office/drawing/2014/main" id="{00000000-0008-0000-1500-0000E3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1"/>
        <a:stretch>
          <a:fillRect/>
        </a:stretch>
      </xdr:blipFill>
      <xdr:spPr>
        <a:xfrm>
          <a:off x="1304925" y="79108306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519</xdr:row>
      <xdr:rowOff>12706</xdr:rowOff>
    </xdr:from>
    <xdr:to>
      <xdr:col>8</xdr:col>
      <xdr:colOff>571500</xdr:colOff>
      <xdr:row>535</xdr:row>
      <xdr:rowOff>12706</xdr:rowOff>
    </xdr:to>
    <xdr:pic>
      <xdr:nvPicPr>
        <xdr:cNvPr id="485" name="Picture 484">
          <a:extLst>
            <a:ext uri="{FF2B5EF4-FFF2-40B4-BE49-F238E27FC236}">
              <a16:creationId xmlns:a16="http://schemas.microsoft.com/office/drawing/2014/main" id="{00000000-0008-0000-1500-0000E5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2"/>
        <a:stretch>
          <a:fillRect/>
        </a:stretch>
      </xdr:blipFill>
      <xdr:spPr>
        <a:xfrm>
          <a:off x="3857625" y="79108306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519</xdr:row>
      <xdr:rowOff>12706</xdr:rowOff>
    </xdr:from>
    <xdr:to>
      <xdr:col>13</xdr:col>
      <xdr:colOff>0</xdr:colOff>
      <xdr:row>535</xdr:row>
      <xdr:rowOff>12706</xdr:rowOff>
    </xdr:to>
    <xdr:pic>
      <xdr:nvPicPr>
        <xdr:cNvPr id="487" name="Picture 486">
          <a:extLst>
            <a:ext uri="{FF2B5EF4-FFF2-40B4-BE49-F238E27FC236}">
              <a16:creationId xmlns:a16="http://schemas.microsoft.com/office/drawing/2014/main" id="{00000000-0008-0000-1500-0000E7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3"/>
        <a:stretch>
          <a:fillRect/>
        </a:stretch>
      </xdr:blipFill>
      <xdr:spPr>
        <a:xfrm>
          <a:off x="6410325" y="79108306"/>
          <a:ext cx="2552700" cy="24384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519</xdr:row>
      <xdr:rowOff>12706</xdr:rowOff>
    </xdr:from>
    <xdr:to>
      <xdr:col>17</xdr:col>
      <xdr:colOff>114300</xdr:colOff>
      <xdr:row>535</xdr:row>
      <xdr:rowOff>12706</xdr:rowOff>
    </xdr:to>
    <xdr:pic>
      <xdr:nvPicPr>
        <xdr:cNvPr id="489" name="Picture 488">
          <a:extLst>
            <a:ext uri="{FF2B5EF4-FFF2-40B4-BE49-F238E27FC236}">
              <a16:creationId xmlns:a16="http://schemas.microsoft.com/office/drawing/2014/main" id="{00000000-0008-0000-1500-0000E9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4"/>
        <a:stretch>
          <a:fillRect/>
        </a:stretch>
      </xdr:blipFill>
      <xdr:spPr>
        <a:xfrm>
          <a:off x="8963025" y="79108306"/>
          <a:ext cx="2552700" cy="2438400"/>
        </a:xfrm>
        <a:prstGeom prst="rect">
          <a:avLst/>
        </a:prstGeom>
      </xdr:spPr>
    </xdr:pic>
    <xdr:clientData/>
  </xdr:twoCellAnchor>
  <xdr:twoCellAnchor>
    <xdr:from>
      <xdr:col>17</xdr:col>
      <xdr:colOff>114300</xdr:colOff>
      <xdr:row>519</xdr:row>
      <xdr:rowOff>12706</xdr:rowOff>
    </xdr:from>
    <xdr:to>
      <xdr:col>21</xdr:col>
      <xdr:colOff>228600</xdr:colOff>
      <xdr:row>535</xdr:row>
      <xdr:rowOff>12706</xdr:rowOff>
    </xdr:to>
    <xdr:pic>
      <xdr:nvPicPr>
        <xdr:cNvPr id="491" name="Picture 490">
          <a:extLst>
            <a:ext uri="{FF2B5EF4-FFF2-40B4-BE49-F238E27FC236}">
              <a16:creationId xmlns:a16="http://schemas.microsoft.com/office/drawing/2014/main" id="{00000000-0008-0000-1500-0000EB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5"/>
        <a:stretch>
          <a:fillRect/>
        </a:stretch>
      </xdr:blipFill>
      <xdr:spPr>
        <a:xfrm>
          <a:off x="11515725" y="79108306"/>
          <a:ext cx="2552700" cy="2438400"/>
        </a:xfrm>
        <a:prstGeom prst="rect">
          <a:avLst/>
        </a:prstGeom>
      </xdr:spPr>
    </xdr:pic>
    <xdr:clientData/>
  </xdr:twoCellAnchor>
  <xdr:twoCellAnchor>
    <xdr:from>
      <xdr:col>21</xdr:col>
      <xdr:colOff>228600</xdr:colOff>
      <xdr:row>519</xdr:row>
      <xdr:rowOff>12706</xdr:rowOff>
    </xdr:from>
    <xdr:to>
      <xdr:col>25</xdr:col>
      <xdr:colOff>342900</xdr:colOff>
      <xdr:row>535</xdr:row>
      <xdr:rowOff>12706</xdr:rowOff>
    </xdr:to>
    <xdr:pic>
      <xdr:nvPicPr>
        <xdr:cNvPr id="493" name="Picture 492">
          <a:extLst>
            <a:ext uri="{FF2B5EF4-FFF2-40B4-BE49-F238E27FC236}">
              <a16:creationId xmlns:a16="http://schemas.microsoft.com/office/drawing/2014/main" id="{00000000-0008-0000-1500-0000ED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6"/>
        <a:stretch>
          <a:fillRect/>
        </a:stretch>
      </xdr:blipFill>
      <xdr:spPr>
        <a:xfrm>
          <a:off x="14068425" y="79108306"/>
          <a:ext cx="2552700" cy="2438400"/>
        </a:xfrm>
        <a:prstGeom prst="rect">
          <a:avLst/>
        </a:prstGeom>
      </xdr:spPr>
    </xdr:pic>
    <xdr:clientData/>
  </xdr:twoCellAnchor>
  <xdr:twoCellAnchor>
    <xdr:from>
      <xdr:col>25</xdr:col>
      <xdr:colOff>342900</xdr:colOff>
      <xdr:row>519</xdr:row>
      <xdr:rowOff>12706</xdr:rowOff>
    </xdr:from>
    <xdr:to>
      <xdr:col>29</xdr:col>
      <xdr:colOff>457200</xdr:colOff>
      <xdr:row>535</xdr:row>
      <xdr:rowOff>12706</xdr:rowOff>
    </xdr:to>
    <xdr:pic>
      <xdr:nvPicPr>
        <xdr:cNvPr id="495" name="Picture 494">
          <a:extLst>
            <a:ext uri="{FF2B5EF4-FFF2-40B4-BE49-F238E27FC236}">
              <a16:creationId xmlns:a16="http://schemas.microsoft.com/office/drawing/2014/main" id="{00000000-0008-0000-1500-0000EF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7"/>
        <a:stretch>
          <a:fillRect/>
        </a:stretch>
      </xdr:blipFill>
      <xdr:spPr>
        <a:xfrm>
          <a:off x="16621125" y="79108306"/>
          <a:ext cx="2552700" cy="2438400"/>
        </a:xfrm>
        <a:prstGeom prst="rect">
          <a:avLst/>
        </a:prstGeom>
      </xdr:spPr>
    </xdr:pic>
    <xdr:clientData/>
  </xdr:twoCellAnchor>
  <xdr:twoCellAnchor>
    <xdr:from>
      <xdr:col>29</xdr:col>
      <xdr:colOff>457198</xdr:colOff>
      <xdr:row>519</xdr:row>
      <xdr:rowOff>12706</xdr:rowOff>
    </xdr:from>
    <xdr:to>
      <xdr:col>33</xdr:col>
      <xdr:colOff>571498</xdr:colOff>
      <xdr:row>535</xdr:row>
      <xdr:rowOff>12706</xdr:rowOff>
    </xdr:to>
    <xdr:pic>
      <xdr:nvPicPr>
        <xdr:cNvPr id="497" name="Picture 496">
          <a:extLst>
            <a:ext uri="{FF2B5EF4-FFF2-40B4-BE49-F238E27FC236}">
              <a16:creationId xmlns:a16="http://schemas.microsoft.com/office/drawing/2014/main" id="{00000000-0008-0000-1500-0000F1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8"/>
        <a:stretch>
          <a:fillRect/>
        </a:stretch>
      </xdr:blipFill>
      <xdr:spPr>
        <a:xfrm>
          <a:off x="19173823" y="79108306"/>
          <a:ext cx="2552700" cy="2438400"/>
        </a:xfrm>
        <a:prstGeom prst="rect">
          <a:avLst/>
        </a:prstGeom>
      </xdr:spPr>
    </xdr:pic>
    <xdr:clientData/>
  </xdr:twoCellAnchor>
  <xdr:twoCellAnchor>
    <xdr:from>
      <xdr:col>33</xdr:col>
      <xdr:colOff>571498</xdr:colOff>
      <xdr:row>519</xdr:row>
      <xdr:rowOff>12706</xdr:rowOff>
    </xdr:from>
    <xdr:to>
      <xdr:col>38</xdr:col>
      <xdr:colOff>76198</xdr:colOff>
      <xdr:row>535</xdr:row>
      <xdr:rowOff>12706</xdr:rowOff>
    </xdr:to>
    <xdr:pic>
      <xdr:nvPicPr>
        <xdr:cNvPr id="499" name="Picture 498">
          <a:extLst>
            <a:ext uri="{FF2B5EF4-FFF2-40B4-BE49-F238E27FC236}">
              <a16:creationId xmlns:a16="http://schemas.microsoft.com/office/drawing/2014/main" id="{00000000-0008-0000-1500-0000F3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9"/>
        <a:stretch>
          <a:fillRect/>
        </a:stretch>
      </xdr:blipFill>
      <xdr:spPr>
        <a:xfrm>
          <a:off x="21726523" y="79108306"/>
          <a:ext cx="2552700" cy="2438400"/>
        </a:xfrm>
        <a:prstGeom prst="rect">
          <a:avLst/>
        </a:prstGeom>
      </xdr:spPr>
    </xdr:pic>
    <xdr:clientData/>
  </xdr:twoCellAnchor>
  <xdr:twoCellAnchor>
    <xdr:from>
      <xdr:col>38</xdr:col>
      <xdr:colOff>76198</xdr:colOff>
      <xdr:row>519</xdr:row>
      <xdr:rowOff>12706</xdr:rowOff>
    </xdr:from>
    <xdr:to>
      <xdr:col>42</xdr:col>
      <xdr:colOff>190498</xdr:colOff>
      <xdr:row>535</xdr:row>
      <xdr:rowOff>12706</xdr:rowOff>
    </xdr:to>
    <xdr:pic>
      <xdr:nvPicPr>
        <xdr:cNvPr id="501" name="Picture 500">
          <a:extLst>
            <a:ext uri="{FF2B5EF4-FFF2-40B4-BE49-F238E27FC236}">
              <a16:creationId xmlns:a16="http://schemas.microsoft.com/office/drawing/2014/main" id="{00000000-0008-0000-1500-0000F5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0"/>
        <a:stretch>
          <a:fillRect/>
        </a:stretch>
      </xdr:blipFill>
      <xdr:spPr>
        <a:xfrm>
          <a:off x="24279223" y="79108306"/>
          <a:ext cx="2552700" cy="2438400"/>
        </a:xfrm>
        <a:prstGeom prst="rect">
          <a:avLst/>
        </a:prstGeom>
      </xdr:spPr>
    </xdr:pic>
    <xdr:clientData/>
  </xdr:twoCellAnchor>
  <xdr:twoCellAnchor>
    <xdr:from>
      <xdr:col>42</xdr:col>
      <xdr:colOff>190500</xdr:colOff>
      <xdr:row>519</xdr:row>
      <xdr:rowOff>12706</xdr:rowOff>
    </xdr:from>
    <xdr:to>
      <xdr:col>46</xdr:col>
      <xdr:colOff>304800</xdr:colOff>
      <xdr:row>535</xdr:row>
      <xdr:rowOff>12706</xdr:rowOff>
    </xdr:to>
    <xdr:pic>
      <xdr:nvPicPr>
        <xdr:cNvPr id="503" name="Picture 502">
          <a:extLst>
            <a:ext uri="{FF2B5EF4-FFF2-40B4-BE49-F238E27FC236}">
              <a16:creationId xmlns:a16="http://schemas.microsoft.com/office/drawing/2014/main" id="{00000000-0008-0000-1500-0000F7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1"/>
        <a:stretch>
          <a:fillRect/>
        </a:stretch>
      </xdr:blipFill>
      <xdr:spPr>
        <a:xfrm>
          <a:off x="26831925" y="79108306"/>
          <a:ext cx="2552700" cy="2438400"/>
        </a:xfrm>
        <a:prstGeom prst="rect">
          <a:avLst/>
        </a:prstGeom>
      </xdr:spPr>
    </xdr:pic>
    <xdr:clientData/>
  </xdr:twoCellAnchor>
  <xdr:twoCellAnchor>
    <xdr:from>
      <xdr:col>46</xdr:col>
      <xdr:colOff>304800</xdr:colOff>
      <xdr:row>519</xdr:row>
      <xdr:rowOff>12706</xdr:rowOff>
    </xdr:from>
    <xdr:to>
      <xdr:col>50</xdr:col>
      <xdr:colOff>419100</xdr:colOff>
      <xdr:row>535</xdr:row>
      <xdr:rowOff>12706</xdr:rowOff>
    </xdr:to>
    <xdr:pic>
      <xdr:nvPicPr>
        <xdr:cNvPr id="505" name="Picture 504">
          <a:extLst>
            <a:ext uri="{FF2B5EF4-FFF2-40B4-BE49-F238E27FC236}">
              <a16:creationId xmlns:a16="http://schemas.microsoft.com/office/drawing/2014/main" id="{00000000-0008-0000-1500-0000F9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2"/>
        <a:stretch>
          <a:fillRect/>
        </a:stretch>
      </xdr:blipFill>
      <xdr:spPr>
        <a:xfrm>
          <a:off x="29384625" y="79108306"/>
          <a:ext cx="2552700" cy="2438400"/>
        </a:xfrm>
        <a:prstGeom prst="rect">
          <a:avLst/>
        </a:prstGeom>
      </xdr:spPr>
    </xdr:pic>
    <xdr:clientData/>
  </xdr:twoCellAnchor>
  <xdr:twoCellAnchor>
    <xdr:from>
      <xdr:col>50</xdr:col>
      <xdr:colOff>419100</xdr:colOff>
      <xdr:row>519</xdr:row>
      <xdr:rowOff>12706</xdr:rowOff>
    </xdr:from>
    <xdr:to>
      <xdr:col>54</xdr:col>
      <xdr:colOff>533400</xdr:colOff>
      <xdr:row>535</xdr:row>
      <xdr:rowOff>12706</xdr:rowOff>
    </xdr:to>
    <xdr:pic>
      <xdr:nvPicPr>
        <xdr:cNvPr id="507" name="Picture 506">
          <a:extLst>
            <a:ext uri="{FF2B5EF4-FFF2-40B4-BE49-F238E27FC236}">
              <a16:creationId xmlns:a16="http://schemas.microsoft.com/office/drawing/2014/main" id="{00000000-0008-0000-1500-0000FB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3"/>
        <a:stretch>
          <a:fillRect/>
        </a:stretch>
      </xdr:blipFill>
      <xdr:spPr>
        <a:xfrm>
          <a:off x="31937325" y="79108306"/>
          <a:ext cx="2552700" cy="2438400"/>
        </a:xfrm>
        <a:prstGeom prst="rect">
          <a:avLst/>
        </a:prstGeom>
      </xdr:spPr>
    </xdr:pic>
    <xdr:clientData/>
  </xdr:twoCellAnchor>
  <xdr:twoCellAnchor>
    <xdr:from>
      <xdr:col>54</xdr:col>
      <xdr:colOff>533400</xdr:colOff>
      <xdr:row>519</xdr:row>
      <xdr:rowOff>12706</xdr:rowOff>
    </xdr:from>
    <xdr:to>
      <xdr:col>59</xdr:col>
      <xdr:colOff>38100</xdr:colOff>
      <xdr:row>535</xdr:row>
      <xdr:rowOff>12706</xdr:rowOff>
    </xdr:to>
    <xdr:pic>
      <xdr:nvPicPr>
        <xdr:cNvPr id="509" name="Picture 508">
          <a:extLst>
            <a:ext uri="{FF2B5EF4-FFF2-40B4-BE49-F238E27FC236}">
              <a16:creationId xmlns:a16="http://schemas.microsoft.com/office/drawing/2014/main" id="{00000000-0008-0000-1500-0000FD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4"/>
        <a:stretch>
          <a:fillRect/>
        </a:stretch>
      </xdr:blipFill>
      <xdr:spPr>
        <a:xfrm>
          <a:off x="34490025" y="79108306"/>
          <a:ext cx="2552700" cy="2438400"/>
        </a:xfrm>
        <a:prstGeom prst="rect">
          <a:avLst/>
        </a:prstGeom>
      </xdr:spPr>
    </xdr:pic>
    <xdr:clientData/>
  </xdr:twoCellAnchor>
  <xdr:twoCellAnchor>
    <xdr:from>
      <xdr:col>59</xdr:col>
      <xdr:colOff>38100</xdr:colOff>
      <xdr:row>519</xdr:row>
      <xdr:rowOff>12706</xdr:rowOff>
    </xdr:from>
    <xdr:to>
      <xdr:col>63</xdr:col>
      <xdr:colOff>152400</xdr:colOff>
      <xdr:row>535</xdr:row>
      <xdr:rowOff>12706</xdr:rowOff>
    </xdr:to>
    <xdr:pic>
      <xdr:nvPicPr>
        <xdr:cNvPr id="511" name="Picture 510">
          <a:extLst>
            <a:ext uri="{FF2B5EF4-FFF2-40B4-BE49-F238E27FC236}">
              <a16:creationId xmlns:a16="http://schemas.microsoft.com/office/drawing/2014/main" id="{00000000-0008-0000-1500-0000FF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5"/>
        <a:stretch>
          <a:fillRect/>
        </a:stretch>
      </xdr:blipFill>
      <xdr:spPr>
        <a:xfrm>
          <a:off x="37042725" y="79108306"/>
          <a:ext cx="2552700" cy="2438400"/>
        </a:xfrm>
        <a:prstGeom prst="rect">
          <a:avLst/>
        </a:prstGeom>
      </xdr:spPr>
    </xdr:pic>
    <xdr:clientData/>
  </xdr:twoCellAnchor>
  <xdr:twoCellAnchor>
    <xdr:from>
      <xdr:col>63</xdr:col>
      <xdr:colOff>152400</xdr:colOff>
      <xdr:row>519</xdr:row>
      <xdr:rowOff>12706</xdr:rowOff>
    </xdr:from>
    <xdr:to>
      <xdr:col>67</xdr:col>
      <xdr:colOff>266700</xdr:colOff>
      <xdr:row>535</xdr:row>
      <xdr:rowOff>12706</xdr:rowOff>
    </xdr:to>
    <xdr:pic>
      <xdr:nvPicPr>
        <xdr:cNvPr id="513" name="Picture 512">
          <a:extLst>
            <a:ext uri="{FF2B5EF4-FFF2-40B4-BE49-F238E27FC236}">
              <a16:creationId xmlns:a16="http://schemas.microsoft.com/office/drawing/2014/main" id="{00000000-0008-0000-1500-000001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6"/>
        <a:stretch>
          <a:fillRect/>
        </a:stretch>
      </xdr:blipFill>
      <xdr:spPr>
        <a:xfrm>
          <a:off x="39595425" y="79108306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535</xdr:row>
      <xdr:rowOff>12706</xdr:rowOff>
    </xdr:from>
    <xdr:to>
      <xdr:col>4</xdr:col>
      <xdr:colOff>609600</xdr:colOff>
      <xdr:row>551</xdr:row>
      <xdr:rowOff>12706</xdr:rowOff>
    </xdr:to>
    <xdr:pic>
      <xdr:nvPicPr>
        <xdr:cNvPr id="515" name="Picture 514">
          <a:extLst>
            <a:ext uri="{FF2B5EF4-FFF2-40B4-BE49-F238E27FC236}">
              <a16:creationId xmlns:a16="http://schemas.microsoft.com/office/drawing/2014/main" id="{00000000-0008-0000-1500-000003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7"/>
        <a:stretch>
          <a:fillRect/>
        </a:stretch>
      </xdr:blipFill>
      <xdr:spPr>
        <a:xfrm>
          <a:off x="1304925" y="81546706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535</xdr:row>
      <xdr:rowOff>12706</xdr:rowOff>
    </xdr:from>
    <xdr:to>
      <xdr:col>8</xdr:col>
      <xdr:colOff>571500</xdr:colOff>
      <xdr:row>551</xdr:row>
      <xdr:rowOff>12706</xdr:rowOff>
    </xdr:to>
    <xdr:pic>
      <xdr:nvPicPr>
        <xdr:cNvPr id="517" name="Picture 516">
          <a:extLst>
            <a:ext uri="{FF2B5EF4-FFF2-40B4-BE49-F238E27FC236}">
              <a16:creationId xmlns:a16="http://schemas.microsoft.com/office/drawing/2014/main" id="{00000000-0008-0000-1500-000005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8"/>
        <a:stretch>
          <a:fillRect/>
        </a:stretch>
      </xdr:blipFill>
      <xdr:spPr>
        <a:xfrm>
          <a:off x="3857625" y="81546706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535</xdr:row>
      <xdr:rowOff>12706</xdr:rowOff>
    </xdr:from>
    <xdr:to>
      <xdr:col>13</xdr:col>
      <xdr:colOff>0</xdr:colOff>
      <xdr:row>551</xdr:row>
      <xdr:rowOff>12706</xdr:rowOff>
    </xdr:to>
    <xdr:pic>
      <xdr:nvPicPr>
        <xdr:cNvPr id="519" name="Picture 518">
          <a:extLst>
            <a:ext uri="{FF2B5EF4-FFF2-40B4-BE49-F238E27FC236}">
              <a16:creationId xmlns:a16="http://schemas.microsoft.com/office/drawing/2014/main" id="{00000000-0008-0000-1500-000007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9"/>
        <a:stretch>
          <a:fillRect/>
        </a:stretch>
      </xdr:blipFill>
      <xdr:spPr>
        <a:xfrm>
          <a:off x="6410325" y="81546706"/>
          <a:ext cx="2552700" cy="24384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535</xdr:row>
      <xdr:rowOff>12706</xdr:rowOff>
    </xdr:from>
    <xdr:to>
      <xdr:col>17</xdr:col>
      <xdr:colOff>114300</xdr:colOff>
      <xdr:row>551</xdr:row>
      <xdr:rowOff>12706</xdr:rowOff>
    </xdr:to>
    <xdr:pic>
      <xdr:nvPicPr>
        <xdr:cNvPr id="521" name="Picture 520">
          <a:extLst>
            <a:ext uri="{FF2B5EF4-FFF2-40B4-BE49-F238E27FC236}">
              <a16:creationId xmlns:a16="http://schemas.microsoft.com/office/drawing/2014/main" id="{00000000-0008-0000-1500-000009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0"/>
        <a:stretch>
          <a:fillRect/>
        </a:stretch>
      </xdr:blipFill>
      <xdr:spPr>
        <a:xfrm>
          <a:off x="8963025" y="81546706"/>
          <a:ext cx="2552700" cy="2438400"/>
        </a:xfrm>
        <a:prstGeom prst="rect">
          <a:avLst/>
        </a:prstGeom>
      </xdr:spPr>
    </xdr:pic>
    <xdr:clientData/>
  </xdr:twoCellAnchor>
  <xdr:twoCellAnchor>
    <xdr:from>
      <xdr:col>17</xdr:col>
      <xdr:colOff>114300</xdr:colOff>
      <xdr:row>535</xdr:row>
      <xdr:rowOff>12706</xdr:rowOff>
    </xdr:from>
    <xdr:to>
      <xdr:col>21</xdr:col>
      <xdr:colOff>228600</xdr:colOff>
      <xdr:row>551</xdr:row>
      <xdr:rowOff>12706</xdr:rowOff>
    </xdr:to>
    <xdr:pic>
      <xdr:nvPicPr>
        <xdr:cNvPr id="523" name="Picture 522">
          <a:extLst>
            <a:ext uri="{FF2B5EF4-FFF2-40B4-BE49-F238E27FC236}">
              <a16:creationId xmlns:a16="http://schemas.microsoft.com/office/drawing/2014/main" id="{00000000-0008-0000-1500-00000B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1"/>
        <a:stretch>
          <a:fillRect/>
        </a:stretch>
      </xdr:blipFill>
      <xdr:spPr>
        <a:xfrm>
          <a:off x="11515725" y="81546706"/>
          <a:ext cx="2552700" cy="2438400"/>
        </a:xfrm>
        <a:prstGeom prst="rect">
          <a:avLst/>
        </a:prstGeom>
      </xdr:spPr>
    </xdr:pic>
    <xdr:clientData/>
  </xdr:twoCellAnchor>
  <xdr:twoCellAnchor>
    <xdr:from>
      <xdr:col>21</xdr:col>
      <xdr:colOff>228600</xdr:colOff>
      <xdr:row>535</xdr:row>
      <xdr:rowOff>12706</xdr:rowOff>
    </xdr:from>
    <xdr:to>
      <xdr:col>25</xdr:col>
      <xdr:colOff>342900</xdr:colOff>
      <xdr:row>551</xdr:row>
      <xdr:rowOff>12706</xdr:rowOff>
    </xdr:to>
    <xdr:pic>
      <xdr:nvPicPr>
        <xdr:cNvPr id="525" name="Picture 524">
          <a:extLst>
            <a:ext uri="{FF2B5EF4-FFF2-40B4-BE49-F238E27FC236}">
              <a16:creationId xmlns:a16="http://schemas.microsoft.com/office/drawing/2014/main" id="{00000000-0008-0000-1500-00000D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2"/>
        <a:stretch>
          <a:fillRect/>
        </a:stretch>
      </xdr:blipFill>
      <xdr:spPr>
        <a:xfrm>
          <a:off x="14068425" y="81546706"/>
          <a:ext cx="2552700" cy="2438400"/>
        </a:xfrm>
        <a:prstGeom prst="rect">
          <a:avLst/>
        </a:prstGeom>
      </xdr:spPr>
    </xdr:pic>
    <xdr:clientData/>
  </xdr:twoCellAnchor>
  <xdr:twoCellAnchor>
    <xdr:from>
      <xdr:col>25</xdr:col>
      <xdr:colOff>342900</xdr:colOff>
      <xdr:row>535</xdr:row>
      <xdr:rowOff>12706</xdr:rowOff>
    </xdr:from>
    <xdr:to>
      <xdr:col>29</xdr:col>
      <xdr:colOff>457200</xdr:colOff>
      <xdr:row>551</xdr:row>
      <xdr:rowOff>12706</xdr:rowOff>
    </xdr:to>
    <xdr:pic>
      <xdr:nvPicPr>
        <xdr:cNvPr id="527" name="Picture 526">
          <a:extLst>
            <a:ext uri="{FF2B5EF4-FFF2-40B4-BE49-F238E27FC236}">
              <a16:creationId xmlns:a16="http://schemas.microsoft.com/office/drawing/2014/main" id="{00000000-0008-0000-1500-00000F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3"/>
        <a:stretch>
          <a:fillRect/>
        </a:stretch>
      </xdr:blipFill>
      <xdr:spPr>
        <a:xfrm>
          <a:off x="16621125" y="81546706"/>
          <a:ext cx="2552700" cy="2438400"/>
        </a:xfrm>
        <a:prstGeom prst="rect">
          <a:avLst/>
        </a:prstGeom>
      </xdr:spPr>
    </xdr:pic>
    <xdr:clientData/>
  </xdr:twoCellAnchor>
  <xdr:twoCellAnchor>
    <xdr:from>
      <xdr:col>29</xdr:col>
      <xdr:colOff>457198</xdr:colOff>
      <xdr:row>535</xdr:row>
      <xdr:rowOff>12706</xdr:rowOff>
    </xdr:from>
    <xdr:to>
      <xdr:col>33</xdr:col>
      <xdr:colOff>571498</xdr:colOff>
      <xdr:row>551</xdr:row>
      <xdr:rowOff>12706</xdr:rowOff>
    </xdr:to>
    <xdr:pic>
      <xdr:nvPicPr>
        <xdr:cNvPr id="529" name="Picture 528">
          <a:extLst>
            <a:ext uri="{FF2B5EF4-FFF2-40B4-BE49-F238E27FC236}">
              <a16:creationId xmlns:a16="http://schemas.microsoft.com/office/drawing/2014/main" id="{00000000-0008-0000-1500-000011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4"/>
        <a:stretch>
          <a:fillRect/>
        </a:stretch>
      </xdr:blipFill>
      <xdr:spPr>
        <a:xfrm>
          <a:off x="19173823" y="81546706"/>
          <a:ext cx="2552700" cy="2438400"/>
        </a:xfrm>
        <a:prstGeom prst="rect">
          <a:avLst/>
        </a:prstGeom>
      </xdr:spPr>
    </xdr:pic>
    <xdr:clientData/>
  </xdr:twoCellAnchor>
  <xdr:twoCellAnchor>
    <xdr:from>
      <xdr:col>33</xdr:col>
      <xdr:colOff>571498</xdr:colOff>
      <xdr:row>535</xdr:row>
      <xdr:rowOff>12706</xdr:rowOff>
    </xdr:from>
    <xdr:to>
      <xdr:col>38</xdr:col>
      <xdr:colOff>76198</xdr:colOff>
      <xdr:row>551</xdr:row>
      <xdr:rowOff>12706</xdr:rowOff>
    </xdr:to>
    <xdr:pic>
      <xdr:nvPicPr>
        <xdr:cNvPr id="531" name="Picture 530">
          <a:extLst>
            <a:ext uri="{FF2B5EF4-FFF2-40B4-BE49-F238E27FC236}">
              <a16:creationId xmlns:a16="http://schemas.microsoft.com/office/drawing/2014/main" id="{00000000-0008-0000-1500-000013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5"/>
        <a:stretch>
          <a:fillRect/>
        </a:stretch>
      </xdr:blipFill>
      <xdr:spPr>
        <a:xfrm>
          <a:off x="21726523" y="81546706"/>
          <a:ext cx="2552700" cy="2438400"/>
        </a:xfrm>
        <a:prstGeom prst="rect">
          <a:avLst/>
        </a:prstGeom>
      </xdr:spPr>
    </xdr:pic>
    <xdr:clientData/>
  </xdr:twoCellAnchor>
  <xdr:twoCellAnchor>
    <xdr:from>
      <xdr:col>38</xdr:col>
      <xdr:colOff>76198</xdr:colOff>
      <xdr:row>535</xdr:row>
      <xdr:rowOff>12706</xdr:rowOff>
    </xdr:from>
    <xdr:to>
      <xdr:col>42</xdr:col>
      <xdr:colOff>190498</xdr:colOff>
      <xdr:row>551</xdr:row>
      <xdr:rowOff>12706</xdr:rowOff>
    </xdr:to>
    <xdr:pic>
      <xdr:nvPicPr>
        <xdr:cNvPr id="533" name="Picture 532">
          <a:extLst>
            <a:ext uri="{FF2B5EF4-FFF2-40B4-BE49-F238E27FC236}">
              <a16:creationId xmlns:a16="http://schemas.microsoft.com/office/drawing/2014/main" id="{00000000-0008-0000-1500-000015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6"/>
        <a:stretch>
          <a:fillRect/>
        </a:stretch>
      </xdr:blipFill>
      <xdr:spPr>
        <a:xfrm>
          <a:off x="24279223" y="81546706"/>
          <a:ext cx="2552700" cy="2438400"/>
        </a:xfrm>
        <a:prstGeom prst="rect">
          <a:avLst/>
        </a:prstGeom>
      </xdr:spPr>
    </xdr:pic>
    <xdr:clientData/>
  </xdr:twoCellAnchor>
  <xdr:twoCellAnchor>
    <xdr:from>
      <xdr:col>42</xdr:col>
      <xdr:colOff>190500</xdr:colOff>
      <xdr:row>535</xdr:row>
      <xdr:rowOff>12706</xdr:rowOff>
    </xdr:from>
    <xdr:to>
      <xdr:col>46</xdr:col>
      <xdr:colOff>304800</xdr:colOff>
      <xdr:row>551</xdr:row>
      <xdr:rowOff>12706</xdr:rowOff>
    </xdr:to>
    <xdr:pic>
      <xdr:nvPicPr>
        <xdr:cNvPr id="535" name="Picture 534">
          <a:extLst>
            <a:ext uri="{FF2B5EF4-FFF2-40B4-BE49-F238E27FC236}">
              <a16:creationId xmlns:a16="http://schemas.microsoft.com/office/drawing/2014/main" id="{00000000-0008-0000-1500-000017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7"/>
        <a:stretch>
          <a:fillRect/>
        </a:stretch>
      </xdr:blipFill>
      <xdr:spPr>
        <a:xfrm>
          <a:off x="26831925" y="81546706"/>
          <a:ext cx="2552700" cy="2438400"/>
        </a:xfrm>
        <a:prstGeom prst="rect">
          <a:avLst/>
        </a:prstGeom>
      </xdr:spPr>
    </xdr:pic>
    <xdr:clientData/>
  </xdr:twoCellAnchor>
  <xdr:twoCellAnchor>
    <xdr:from>
      <xdr:col>46</xdr:col>
      <xdr:colOff>304800</xdr:colOff>
      <xdr:row>535</xdr:row>
      <xdr:rowOff>12706</xdr:rowOff>
    </xdr:from>
    <xdr:to>
      <xdr:col>50</xdr:col>
      <xdr:colOff>419100</xdr:colOff>
      <xdr:row>551</xdr:row>
      <xdr:rowOff>12706</xdr:rowOff>
    </xdr:to>
    <xdr:pic>
      <xdr:nvPicPr>
        <xdr:cNvPr id="537" name="Picture 536">
          <a:extLst>
            <a:ext uri="{FF2B5EF4-FFF2-40B4-BE49-F238E27FC236}">
              <a16:creationId xmlns:a16="http://schemas.microsoft.com/office/drawing/2014/main" id="{00000000-0008-0000-1500-000019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8"/>
        <a:stretch>
          <a:fillRect/>
        </a:stretch>
      </xdr:blipFill>
      <xdr:spPr>
        <a:xfrm>
          <a:off x="29384625" y="81546706"/>
          <a:ext cx="2552700" cy="2438400"/>
        </a:xfrm>
        <a:prstGeom prst="rect">
          <a:avLst/>
        </a:prstGeom>
      </xdr:spPr>
    </xdr:pic>
    <xdr:clientData/>
  </xdr:twoCellAnchor>
  <xdr:twoCellAnchor>
    <xdr:from>
      <xdr:col>50</xdr:col>
      <xdr:colOff>419100</xdr:colOff>
      <xdr:row>535</xdr:row>
      <xdr:rowOff>12706</xdr:rowOff>
    </xdr:from>
    <xdr:to>
      <xdr:col>54</xdr:col>
      <xdr:colOff>533400</xdr:colOff>
      <xdr:row>551</xdr:row>
      <xdr:rowOff>12706</xdr:rowOff>
    </xdr:to>
    <xdr:pic>
      <xdr:nvPicPr>
        <xdr:cNvPr id="539" name="Picture 538">
          <a:extLst>
            <a:ext uri="{FF2B5EF4-FFF2-40B4-BE49-F238E27FC236}">
              <a16:creationId xmlns:a16="http://schemas.microsoft.com/office/drawing/2014/main" id="{00000000-0008-0000-1500-00001B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9"/>
        <a:stretch>
          <a:fillRect/>
        </a:stretch>
      </xdr:blipFill>
      <xdr:spPr>
        <a:xfrm>
          <a:off x="31937325" y="81546706"/>
          <a:ext cx="2552700" cy="2438400"/>
        </a:xfrm>
        <a:prstGeom prst="rect">
          <a:avLst/>
        </a:prstGeom>
      </xdr:spPr>
    </xdr:pic>
    <xdr:clientData/>
  </xdr:twoCellAnchor>
  <xdr:twoCellAnchor>
    <xdr:from>
      <xdr:col>54</xdr:col>
      <xdr:colOff>533400</xdr:colOff>
      <xdr:row>535</xdr:row>
      <xdr:rowOff>12706</xdr:rowOff>
    </xdr:from>
    <xdr:to>
      <xdr:col>59</xdr:col>
      <xdr:colOff>38100</xdr:colOff>
      <xdr:row>551</xdr:row>
      <xdr:rowOff>12706</xdr:rowOff>
    </xdr:to>
    <xdr:pic>
      <xdr:nvPicPr>
        <xdr:cNvPr id="541" name="Picture 540">
          <a:extLst>
            <a:ext uri="{FF2B5EF4-FFF2-40B4-BE49-F238E27FC236}">
              <a16:creationId xmlns:a16="http://schemas.microsoft.com/office/drawing/2014/main" id="{00000000-0008-0000-1500-00001D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0"/>
        <a:stretch>
          <a:fillRect/>
        </a:stretch>
      </xdr:blipFill>
      <xdr:spPr>
        <a:xfrm>
          <a:off x="34490025" y="81546706"/>
          <a:ext cx="2552700" cy="2438400"/>
        </a:xfrm>
        <a:prstGeom prst="rect">
          <a:avLst/>
        </a:prstGeom>
      </xdr:spPr>
    </xdr:pic>
    <xdr:clientData/>
  </xdr:twoCellAnchor>
  <xdr:twoCellAnchor>
    <xdr:from>
      <xdr:col>59</xdr:col>
      <xdr:colOff>38100</xdr:colOff>
      <xdr:row>535</xdr:row>
      <xdr:rowOff>12706</xdr:rowOff>
    </xdr:from>
    <xdr:to>
      <xdr:col>63</xdr:col>
      <xdr:colOff>152400</xdr:colOff>
      <xdr:row>551</xdr:row>
      <xdr:rowOff>12706</xdr:rowOff>
    </xdr:to>
    <xdr:pic>
      <xdr:nvPicPr>
        <xdr:cNvPr id="543" name="Picture 542">
          <a:extLst>
            <a:ext uri="{FF2B5EF4-FFF2-40B4-BE49-F238E27FC236}">
              <a16:creationId xmlns:a16="http://schemas.microsoft.com/office/drawing/2014/main" id="{00000000-0008-0000-1500-00001F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1"/>
        <a:stretch>
          <a:fillRect/>
        </a:stretch>
      </xdr:blipFill>
      <xdr:spPr>
        <a:xfrm>
          <a:off x="37042725" y="81546706"/>
          <a:ext cx="2552700" cy="2438400"/>
        </a:xfrm>
        <a:prstGeom prst="rect">
          <a:avLst/>
        </a:prstGeom>
      </xdr:spPr>
    </xdr:pic>
    <xdr:clientData/>
  </xdr:twoCellAnchor>
  <xdr:twoCellAnchor>
    <xdr:from>
      <xdr:col>63</xdr:col>
      <xdr:colOff>152400</xdr:colOff>
      <xdr:row>535</xdr:row>
      <xdr:rowOff>12706</xdr:rowOff>
    </xdr:from>
    <xdr:to>
      <xdr:col>67</xdr:col>
      <xdr:colOff>266700</xdr:colOff>
      <xdr:row>551</xdr:row>
      <xdr:rowOff>12706</xdr:rowOff>
    </xdr:to>
    <xdr:pic>
      <xdr:nvPicPr>
        <xdr:cNvPr id="545" name="Picture 544">
          <a:extLst>
            <a:ext uri="{FF2B5EF4-FFF2-40B4-BE49-F238E27FC236}">
              <a16:creationId xmlns:a16="http://schemas.microsoft.com/office/drawing/2014/main" id="{00000000-0008-0000-1500-000021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2"/>
        <a:stretch>
          <a:fillRect/>
        </a:stretch>
      </xdr:blipFill>
      <xdr:spPr>
        <a:xfrm>
          <a:off x="39595425" y="81546706"/>
          <a:ext cx="2552700" cy="24384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551</xdr:row>
      <xdr:rowOff>12706</xdr:rowOff>
    </xdr:from>
    <xdr:to>
      <xdr:col>4</xdr:col>
      <xdr:colOff>609600</xdr:colOff>
      <xdr:row>567</xdr:row>
      <xdr:rowOff>12706</xdr:rowOff>
    </xdr:to>
    <xdr:pic>
      <xdr:nvPicPr>
        <xdr:cNvPr id="547" name="Picture 546">
          <a:extLst>
            <a:ext uri="{FF2B5EF4-FFF2-40B4-BE49-F238E27FC236}">
              <a16:creationId xmlns:a16="http://schemas.microsoft.com/office/drawing/2014/main" id="{00000000-0008-0000-1500-000023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3"/>
        <a:stretch>
          <a:fillRect/>
        </a:stretch>
      </xdr:blipFill>
      <xdr:spPr>
        <a:xfrm>
          <a:off x="1304925" y="83985106"/>
          <a:ext cx="2552700" cy="2438400"/>
        </a:xfrm>
        <a:prstGeom prst="rect">
          <a:avLst/>
        </a:prstGeom>
      </xdr:spPr>
    </xdr:pic>
    <xdr:clientData/>
  </xdr:twoCellAnchor>
  <xdr:twoCellAnchor>
    <xdr:from>
      <xdr:col>4</xdr:col>
      <xdr:colOff>609600</xdr:colOff>
      <xdr:row>551</xdr:row>
      <xdr:rowOff>12706</xdr:rowOff>
    </xdr:from>
    <xdr:to>
      <xdr:col>8</xdr:col>
      <xdr:colOff>571500</xdr:colOff>
      <xdr:row>567</xdr:row>
      <xdr:rowOff>12706</xdr:rowOff>
    </xdr:to>
    <xdr:pic>
      <xdr:nvPicPr>
        <xdr:cNvPr id="549" name="Picture 548">
          <a:extLst>
            <a:ext uri="{FF2B5EF4-FFF2-40B4-BE49-F238E27FC236}">
              <a16:creationId xmlns:a16="http://schemas.microsoft.com/office/drawing/2014/main" id="{00000000-0008-0000-1500-000025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4"/>
        <a:stretch>
          <a:fillRect/>
        </a:stretch>
      </xdr:blipFill>
      <xdr:spPr>
        <a:xfrm>
          <a:off x="3857625" y="83985106"/>
          <a:ext cx="2552700" cy="2438400"/>
        </a:xfrm>
        <a:prstGeom prst="rect">
          <a:avLst/>
        </a:prstGeom>
      </xdr:spPr>
    </xdr:pic>
    <xdr:clientData/>
  </xdr:twoCellAnchor>
  <xdr:twoCellAnchor>
    <xdr:from>
      <xdr:col>8</xdr:col>
      <xdr:colOff>571500</xdr:colOff>
      <xdr:row>551</xdr:row>
      <xdr:rowOff>12706</xdr:rowOff>
    </xdr:from>
    <xdr:to>
      <xdr:col>13</xdr:col>
      <xdr:colOff>0</xdr:colOff>
      <xdr:row>567</xdr:row>
      <xdr:rowOff>12706</xdr:rowOff>
    </xdr:to>
    <xdr:pic>
      <xdr:nvPicPr>
        <xdr:cNvPr id="551" name="Picture 550">
          <a:extLst>
            <a:ext uri="{FF2B5EF4-FFF2-40B4-BE49-F238E27FC236}">
              <a16:creationId xmlns:a16="http://schemas.microsoft.com/office/drawing/2014/main" id="{00000000-0008-0000-1500-000027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5"/>
        <a:stretch>
          <a:fillRect/>
        </a:stretch>
      </xdr:blipFill>
      <xdr:spPr>
        <a:xfrm>
          <a:off x="6410325" y="83985106"/>
          <a:ext cx="2552700" cy="24384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551</xdr:row>
      <xdr:rowOff>12706</xdr:rowOff>
    </xdr:from>
    <xdr:to>
      <xdr:col>17</xdr:col>
      <xdr:colOff>114300</xdr:colOff>
      <xdr:row>567</xdr:row>
      <xdr:rowOff>12706</xdr:rowOff>
    </xdr:to>
    <xdr:pic>
      <xdr:nvPicPr>
        <xdr:cNvPr id="553" name="Picture 552">
          <a:extLst>
            <a:ext uri="{FF2B5EF4-FFF2-40B4-BE49-F238E27FC236}">
              <a16:creationId xmlns:a16="http://schemas.microsoft.com/office/drawing/2014/main" id="{00000000-0008-0000-1500-000029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6"/>
        <a:stretch>
          <a:fillRect/>
        </a:stretch>
      </xdr:blipFill>
      <xdr:spPr>
        <a:xfrm>
          <a:off x="8963025" y="83985106"/>
          <a:ext cx="2552700" cy="2438400"/>
        </a:xfrm>
        <a:prstGeom prst="rect">
          <a:avLst/>
        </a:prstGeom>
      </xdr:spPr>
    </xdr:pic>
    <xdr:clientData/>
  </xdr:twoCellAnchor>
  <xdr:twoCellAnchor>
    <xdr:from>
      <xdr:col>17</xdr:col>
      <xdr:colOff>114300</xdr:colOff>
      <xdr:row>551</xdr:row>
      <xdr:rowOff>12706</xdr:rowOff>
    </xdr:from>
    <xdr:to>
      <xdr:col>21</xdr:col>
      <xdr:colOff>228600</xdr:colOff>
      <xdr:row>567</xdr:row>
      <xdr:rowOff>12706</xdr:rowOff>
    </xdr:to>
    <xdr:pic>
      <xdr:nvPicPr>
        <xdr:cNvPr id="555" name="Picture 554">
          <a:extLst>
            <a:ext uri="{FF2B5EF4-FFF2-40B4-BE49-F238E27FC236}">
              <a16:creationId xmlns:a16="http://schemas.microsoft.com/office/drawing/2014/main" id="{00000000-0008-0000-1500-00002B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7"/>
        <a:stretch>
          <a:fillRect/>
        </a:stretch>
      </xdr:blipFill>
      <xdr:spPr>
        <a:xfrm>
          <a:off x="11515725" y="83985106"/>
          <a:ext cx="2552700" cy="2438400"/>
        </a:xfrm>
        <a:prstGeom prst="rect">
          <a:avLst/>
        </a:prstGeom>
      </xdr:spPr>
    </xdr:pic>
    <xdr:clientData/>
  </xdr:twoCellAnchor>
  <xdr:twoCellAnchor>
    <xdr:from>
      <xdr:col>21</xdr:col>
      <xdr:colOff>228600</xdr:colOff>
      <xdr:row>551</xdr:row>
      <xdr:rowOff>12706</xdr:rowOff>
    </xdr:from>
    <xdr:to>
      <xdr:col>25</xdr:col>
      <xdr:colOff>342900</xdr:colOff>
      <xdr:row>567</xdr:row>
      <xdr:rowOff>12706</xdr:rowOff>
    </xdr:to>
    <xdr:pic>
      <xdr:nvPicPr>
        <xdr:cNvPr id="557" name="Picture 556">
          <a:extLst>
            <a:ext uri="{FF2B5EF4-FFF2-40B4-BE49-F238E27FC236}">
              <a16:creationId xmlns:a16="http://schemas.microsoft.com/office/drawing/2014/main" id="{00000000-0008-0000-1500-00002D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8"/>
        <a:stretch>
          <a:fillRect/>
        </a:stretch>
      </xdr:blipFill>
      <xdr:spPr>
        <a:xfrm>
          <a:off x="14068425" y="83985106"/>
          <a:ext cx="2552700" cy="2438400"/>
        </a:xfrm>
        <a:prstGeom prst="rect">
          <a:avLst/>
        </a:prstGeom>
      </xdr:spPr>
    </xdr:pic>
    <xdr:clientData/>
  </xdr:twoCellAnchor>
  <xdr:twoCellAnchor>
    <xdr:from>
      <xdr:col>25</xdr:col>
      <xdr:colOff>342900</xdr:colOff>
      <xdr:row>551</xdr:row>
      <xdr:rowOff>12706</xdr:rowOff>
    </xdr:from>
    <xdr:to>
      <xdr:col>29</xdr:col>
      <xdr:colOff>457200</xdr:colOff>
      <xdr:row>567</xdr:row>
      <xdr:rowOff>12706</xdr:rowOff>
    </xdr:to>
    <xdr:pic>
      <xdr:nvPicPr>
        <xdr:cNvPr id="559" name="Picture 558">
          <a:extLst>
            <a:ext uri="{FF2B5EF4-FFF2-40B4-BE49-F238E27FC236}">
              <a16:creationId xmlns:a16="http://schemas.microsoft.com/office/drawing/2014/main" id="{00000000-0008-0000-1500-00002F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9"/>
        <a:stretch>
          <a:fillRect/>
        </a:stretch>
      </xdr:blipFill>
      <xdr:spPr>
        <a:xfrm>
          <a:off x="16621125" y="83985106"/>
          <a:ext cx="2552700" cy="2438400"/>
        </a:xfrm>
        <a:prstGeom prst="rect">
          <a:avLst/>
        </a:prstGeom>
      </xdr:spPr>
    </xdr:pic>
    <xdr:clientData/>
  </xdr:twoCellAnchor>
  <xdr:twoCellAnchor>
    <xdr:from>
      <xdr:col>29</xdr:col>
      <xdr:colOff>457198</xdr:colOff>
      <xdr:row>551</xdr:row>
      <xdr:rowOff>12706</xdr:rowOff>
    </xdr:from>
    <xdr:to>
      <xdr:col>33</xdr:col>
      <xdr:colOff>571498</xdr:colOff>
      <xdr:row>567</xdr:row>
      <xdr:rowOff>12706</xdr:rowOff>
    </xdr:to>
    <xdr:pic>
      <xdr:nvPicPr>
        <xdr:cNvPr id="561" name="Picture 560">
          <a:extLst>
            <a:ext uri="{FF2B5EF4-FFF2-40B4-BE49-F238E27FC236}">
              <a16:creationId xmlns:a16="http://schemas.microsoft.com/office/drawing/2014/main" id="{00000000-0008-0000-1500-000031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0"/>
        <a:stretch>
          <a:fillRect/>
        </a:stretch>
      </xdr:blipFill>
      <xdr:spPr>
        <a:xfrm>
          <a:off x="19173823" y="83985106"/>
          <a:ext cx="2552700" cy="2438400"/>
        </a:xfrm>
        <a:prstGeom prst="rect">
          <a:avLst/>
        </a:prstGeom>
      </xdr:spPr>
    </xdr:pic>
    <xdr:clientData/>
  </xdr:twoCellAnchor>
  <xdr:twoCellAnchor>
    <xdr:from>
      <xdr:col>33</xdr:col>
      <xdr:colOff>571498</xdr:colOff>
      <xdr:row>551</xdr:row>
      <xdr:rowOff>12706</xdr:rowOff>
    </xdr:from>
    <xdr:to>
      <xdr:col>38</xdr:col>
      <xdr:colOff>76198</xdr:colOff>
      <xdr:row>567</xdr:row>
      <xdr:rowOff>12706</xdr:rowOff>
    </xdr:to>
    <xdr:pic>
      <xdr:nvPicPr>
        <xdr:cNvPr id="563" name="Picture 562">
          <a:extLst>
            <a:ext uri="{FF2B5EF4-FFF2-40B4-BE49-F238E27FC236}">
              <a16:creationId xmlns:a16="http://schemas.microsoft.com/office/drawing/2014/main" id="{00000000-0008-0000-1500-000033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1"/>
        <a:stretch>
          <a:fillRect/>
        </a:stretch>
      </xdr:blipFill>
      <xdr:spPr>
        <a:xfrm>
          <a:off x="21726523" y="83985106"/>
          <a:ext cx="2552700" cy="2438400"/>
        </a:xfrm>
        <a:prstGeom prst="rect">
          <a:avLst/>
        </a:prstGeom>
      </xdr:spPr>
    </xdr:pic>
    <xdr:clientData/>
  </xdr:twoCellAnchor>
  <xdr:twoCellAnchor>
    <xdr:from>
      <xdr:col>38</xdr:col>
      <xdr:colOff>76198</xdr:colOff>
      <xdr:row>551</xdr:row>
      <xdr:rowOff>12706</xdr:rowOff>
    </xdr:from>
    <xdr:to>
      <xdr:col>42</xdr:col>
      <xdr:colOff>190498</xdr:colOff>
      <xdr:row>567</xdr:row>
      <xdr:rowOff>12706</xdr:rowOff>
    </xdr:to>
    <xdr:pic>
      <xdr:nvPicPr>
        <xdr:cNvPr id="565" name="Picture 564">
          <a:extLst>
            <a:ext uri="{FF2B5EF4-FFF2-40B4-BE49-F238E27FC236}">
              <a16:creationId xmlns:a16="http://schemas.microsoft.com/office/drawing/2014/main" id="{00000000-0008-0000-1500-000035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2"/>
        <a:stretch>
          <a:fillRect/>
        </a:stretch>
      </xdr:blipFill>
      <xdr:spPr>
        <a:xfrm>
          <a:off x="24279223" y="83985106"/>
          <a:ext cx="2552700" cy="2438400"/>
        </a:xfrm>
        <a:prstGeom prst="rect">
          <a:avLst/>
        </a:prstGeom>
      </xdr:spPr>
    </xdr:pic>
    <xdr:clientData/>
  </xdr:twoCellAnchor>
  <xdr:twoCellAnchor>
    <xdr:from>
      <xdr:col>42</xdr:col>
      <xdr:colOff>190500</xdr:colOff>
      <xdr:row>551</xdr:row>
      <xdr:rowOff>12706</xdr:rowOff>
    </xdr:from>
    <xdr:to>
      <xdr:col>46</xdr:col>
      <xdr:colOff>304800</xdr:colOff>
      <xdr:row>567</xdr:row>
      <xdr:rowOff>12706</xdr:rowOff>
    </xdr:to>
    <xdr:pic>
      <xdr:nvPicPr>
        <xdr:cNvPr id="567" name="Picture 566">
          <a:extLst>
            <a:ext uri="{FF2B5EF4-FFF2-40B4-BE49-F238E27FC236}">
              <a16:creationId xmlns:a16="http://schemas.microsoft.com/office/drawing/2014/main" id="{00000000-0008-0000-1500-000037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3"/>
        <a:stretch>
          <a:fillRect/>
        </a:stretch>
      </xdr:blipFill>
      <xdr:spPr>
        <a:xfrm>
          <a:off x="26831925" y="83985106"/>
          <a:ext cx="2552700" cy="2438400"/>
        </a:xfrm>
        <a:prstGeom prst="rect">
          <a:avLst/>
        </a:prstGeom>
      </xdr:spPr>
    </xdr:pic>
    <xdr:clientData/>
  </xdr:twoCellAnchor>
  <xdr:twoCellAnchor>
    <xdr:from>
      <xdr:col>46</xdr:col>
      <xdr:colOff>304800</xdr:colOff>
      <xdr:row>551</xdr:row>
      <xdr:rowOff>12706</xdr:rowOff>
    </xdr:from>
    <xdr:to>
      <xdr:col>50</xdr:col>
      <xdr:colOff>419100</xdr:colOff>
      <xdr:row>567</xdr:row>
      <xdr:rowOff>12706</xdr:rowOff>
    </xdr:to>
    <xdr:pic>
      <xdr:nvPicPr>
        <xdr:cNvPr id="569" name="Picture 568">
          <a:extLst>
            <a:ext uri="{FF2B5EF4-FFF2-40B4-BE49-F238E27FC236}">
              <a16:creationId xmlns:a16="http://schemas.microsoft.com/office/drawing/2014/main" id="{00000000-0008-0000-1500-000039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4"/>
        <a:stretch>
          <a:fillRect/>
        </a:stretch>
      </xdr:blipFill>
      <xdr:spPr>
        <a:xfrm>
          <a:off x="29384625" y="83985106"/>
          <a:ext cx="2552700" cy="2438400"/>
        </a:xfrm>
        <a:prstGeom prst="rect">
          <a:avLst/>
        </a:prstGeom>
      </xdr:spPr>
    </xdr:pic>
    <xdr:clientData/>
  </xdr:twoCellAnchor>
  <xdr:twoCellAnchor>
    <xdr:from>
      <xdr:col>50</xdr:col>
      <xdr:colOff>419100</xdr:colOff>
      <xdr:row>551</xdr:row>
      <xdr:rowOff>12706</xdr:rowOff>
    </xdr:from>
    <xdr:to>
      <xdr:col>54</xdr:col>
      <xdr:colOff>533400</xdr:colOff>
      <xdr:row>567</xdr:row>
      <xdr:rowOff>12706</xdr:rowOff>
    </xdr:to>
    <xdr:pic>
      <xdr:nvPicPr>
        <xdr:cNvPr id="571" name="Picture 570">
          <a:extLst>
            <a:ext uri="{FF2B5EF4-FFF2-40B4-BE49-F238E27FC236}">
              <a16:creationId xmlns:a16="http://schemas.microsoft.com/office/drawing/2014/main" id="{00000000-0008-0000-1500-00003B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5"/>
        <a:stretch>
          <a:fillRect/>
        </a:stretch>
      </xdr:blipFill>
      <xdr:spPr>
        <a:xfrm>
          <a:off x="31937325" y="83985106"/>
          <a:ext cx="2552700" cy="2438400"/>
        </a:xfrm>
        <a:prstGeom prst="rect">
          <a:avLst/>
        </a:prstGeom>
      </xdr:spPr>
    </xdr:pic>
    <xdr:clientData/>
  </xdr:twoCellAnchor>
  <xdr:twoCellAnchor>
    <xdr:from>
      <xdr:col>54</xdr:col>
      <xdr:colOff>533400</xdr:colOff>
      <xdr:row>551</xdr:row>
      <xdr:rowOff>12706</xdr:rowOff>
    </xdr:from>
    <xdr:to>
      <xdr:col>59</xdr:col>
      <xdr:colOff>38100</xdr:colOff>
      <xdr:row>567</xdr:row>
      <xdr:rowOff>12706</xdr:rowOff>
    </xdr:to>
    <xdr:pic>
      <xdr:nvPicPr>
        <xdr:cNvPr id="573" name="Picture 572">
          <a:extLst>
            <a:ext uri="{FF2B5EF4-FFF2-40B4-BE49-F238E27FC236}">
              <a16:creationId xmlns:a16="http://schemas.microsoft.com/office/drawing/2014/main" id="{00000000-0008-0000-1500-00003D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6"/>
        <a:stretch>
          <a:fillRect/>
        </a:stretch>
      </xdr:blipFill>
      <xdr:spPr>
        <a:xfrm>
          <a:off x="34490025" y="83985106"/>
          <a:ext cx="2552700" cy="2438400"/>
        </a:xfrm>
        <a:prstGeom prst="rect">
          <a:avLst/>
        </a:prstGeom>
      </xdr:spPr>
    </xdr:pic>
    <xdr:clientData/>
  </xdr:twoCellAnchor>
  <xdr:twoCellAnchor>
    <xdr:from>
      <xdr:col>59</xdr:col>
      <xdr:colOff>38100</xdr:colOff>
      <xdr:row>551</xdr:row>
      <xdr:rowOff>12706</xdr:rowOff>
    </xdr:from>
    <xdr:to>
      <xdr:col>63</xdr:col>
      <xdr:colOff>152400</xdr:colOff>
      <xdr:row>567</xdr:row>
      <xdr:rowOff>12706</xdr:rowOff>
    </xdr:to>
    <xdr:pic>
      <xdr:nvPicPr>
        <xdr:cNvPr id="575" name="Picture 574">
          <a:extLst>
            <a:ext uri="{FF2B5EF4-FFF2-40B4-BE49-F238E27FC236}">
              <a16:creationId xmlns:a16="http://schemas.microsoft.com/office/drawing/2014/main" id="{00000000-0008-0000-1500-00003F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7"/>
        <a:stretch>
          <a:fillRect/>
        </a:stretch>
      </xdr:blipFill>
      <xdr:spPr>
        <a:xfrm>
          <a:off x="37042725" y="83985106"/>
          <a:ext cx="2552700" cy="2438400"/>
        </a:xfrm>
        <a:prstGeom prst="rect">
          <a:avLst/>
        </a:prstGeom>
      </xdr:spPr>
    </xdr:pic>
    <xdr:clientData/>
  </xdr:twoCellAnchor>
  <xdr:twoCellAnchor>
    <xdr:from>
      <xdr:col>63</xdr:col>
      <xdr:colOff>152400</xdr:colOff>
      <xdr:row>551</xdr:row>
      <xdr:rowOff>12706</xdr:rowOff>
    </xdr:from>
    <xdr:to>
      <xdr:col>67</xdr:col>
      <xdr:colOff>266700</xdr:colOff>
      <xdr:row>567</xdr:row>
      <xdr:rowOff>12706</xdr:rowOff>
    </xdr:to>
    <xdr:pic>
      <xdr:nvPicPr>
        <xdr:cNvPr id="577" name="Picture 576">
          <a:extLst>
            <a:ext uri="{FF2B5EF4-FFF2-40B4-BE49-F238E27FC236}">
              <a16:creationId xmlns:a16="http://schemas.microsoft.com/office/drawing/2014/main" id="{00000000-0008-0000-1500-00004102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8"/>
        <a:stretch>
          <a:fillRect/>
        </a:stretch>
      </xdr:blipFill>
      <xdr:spPr>
        <a:xfrm>
          <a:off x="39595425" y="83985106"/>
          <a:ext cx="2552700" cy="24384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4.xml"/><Relationship Id="rId5" Type="http://schemas.openxmlformats.org/officeDocument/2006/relationships/ctrlProp" Target="../ctrlProps/ctrlProp3.xml"/><Relationship Id="rId10" Type="http://schemas.openxmlformats.org/officeDocument/2006/relationships/comments" Target="../comments6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/Relationships>
</file>

<file path=xl/worksheets/_rels/sheet25.xml.rels><?xml version="1.0" encoding="UTF-8" standalone="yes"?>
<Relationships xmlns="http://schemas.openxmlformats.org/package/2006/relationships"><Relationship Id="rId8" Type="http://schemas.openxmlformats.org/officeDocument/2006/relationships/comments" Target="../comments7.xml"/><Relationship Id="rId3" Type="http://schemas.openxmlformats.org/officeDocument/2006/relationships/ctrlProp" Target="../ctrlProps/ctrlProp8.xml"/><Relationship Id="rId7" Type="http://schemas.openxmlformats.org/officeDocument/2006/relationships/ctrlProp" Target="../ctrlProps/ctrlProp12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11.xml"/><Relationship Id="rId5" Type="http://schemas.openxmlformats.org/officeDocument/2006/relationships/ctrlProp" Target="../ctrlProps/ctrlProp10.xml"/><Relationship Id="rId4" Type="http://schemas.openxmlformats.org/officeDocument/2006/relationships/ctrlProp" Target="../ctrlProps/ctrlProp9.xml"/></Relationships>
</file>

<file path=xl/worksheets/_rels/sheet26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8.xml"/><Relationship Id="rId3" Type="http://schemas.openxmlformats.org/officeDocument/2006/relationships/ctrlProp" Target="../ctrlProps/ctrlProp13.xml"/><Relationship Id="rId7" Type="http://schemas.openxmlformats.org/officeDocument/2006/relationships/ctrlProp" Target="../ctrlProps/ctrlProp17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13.xml"/><Relationship Id="rId6" Type="http://schemas.openxmlformats.org/officeDocument/2006/relationships/ctrlProp" Target="../ctrlProps/ctrlProp16.xml"/><Relationship Id="rId5" Type="http://schemas.openxmlformats.org/officeDocument/2006/relationships/ctrlProp" Target="../ctrlProps/ctrlProp15.xml"/><Relationship Id="rId10" Type="http://schemas.openxmlformats.org/officeDocument/2006/relationships/comments" Target="../comments8.xml"/><Relationship Id="rId4" Type="http://schemas.openxmlformats.org/officeDocument/2006/relationships/ctrlProp" Target="../ctrlProps/ctrlProp14.xml"/><Relationship Id="rId9" Type="http://schemas.openxmlformats.org/officeDocument/2006/relationships/ctrlProp" Target="../ctrlProps/ctrlProp19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14.xml"/></Relationships>
</file>

<file path=xl/worksheets/_rels/sheet2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5.xml"/><Relationship Id="rId3" Type="http://schemas.openxmlformats.org/officeDocument/2006/relationships/ctrlProp" Target="../ctrlProps/ctrlProp20.xml"/><Relationship Id="rId7" Type="http://schemas.openxmlformats.org/officeDocument/2006/relationships/ctrlProp" Target="../ctrlProps/ctrlProp24.xml"/><Relationship Id="rId2" Type="http://schemas.openxmlformats.org/officeDocument/2006/relationships/vmlDrawing" Target="../drawings/vmlDrawing10.vml"/><Relationship Id="rId1" Type="http://schemas.openxmlformats.org/officeDocument/2006/relationships/drawing" Target="../drawings/drawing15.xml"/><Relationship Id="rId6" Type="http://schemas.openxmlformats.org/officeDocument/2006/relationships/ctrlProp" Target="../ctrlProps/ctrlProp23.xml"/><Relationship Id="rId5" Type="http://schemas.openxmlformats.org/officeDocument/2006/relationships/ctrlProp" Target="../ctrlProps/ctrlProp22.xml"/><Relationship Id="rId10" Type="http://schemas.openxmlformats.org/officeDocument/2006/relationships/comments" Target="../comments10.xml"/><Relationship Id="rId4" Type="http://schemas.openxmlformats.org/officeDocument/2006/relationships/ctrlProp" Target="../ctrlProps/ctrlProp21.xml"/><Relationship Id="rId9" Type="http://schemas.openxmlformats.org/officeDocument/2006/relationships/ctrlProp" Target="../ctrlProps/ctrlProp26.xml"/></Relationships>
</file>

<file path=xl/worksheets/_rels/sheet2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2.xml"/><Relationship Id="rId3" Type="http://schemas.openxmlformats.org/officeDocument/2006/relationships/ctrlProp" Target="../ctrlProps/ctrlProp27.xml"/><Relationship Id="rId7" Type="http://schemas.openxmlformats.org/officeDocument/2006/relationships/ctrlProp" Target="../ctrlProps/ctrlProp31.xml"/><Relationship Id="rId2" Type="http://schemas.openxmlformats.org/officeDocument/2006/relationships/vmlDrawing" Target="../drawings/vmlDrawing11.vml"/><Relationship Id="rId1" Type="http://schemas.openxmlformats.org/officeDocument/2006/relationships/drawing" Target="../drawings/drawing16.xml"/><Relationship Id="rId6" Type="http://schemas.openxmlformats.org/officeDocument/2006/relationships/ctrlProp" Target="../ctrlProps/ctrlProp30.xml"/><Relationship Id="rId5" Type="http://schemas.openxmlformats.org/officeDocument/2006/relationships/ctrlProp" Target="../ctrlProps/ctrlProp29.xml"/><Relationship Id="rId10" Type="http://schemas.openxmlformats.org/officeDocument/2006/relationships/comments" Target="../comments11.xml"/><Relationship Id="rId4" Type="http://schemas.openxmlformats.org/officeDocument/2006/relationships/ctrlProp" Target="../ctrlProps/ctrlProp28.xml"/><Relationship Id="rId9" Type="http://schemas.openxmlformats.org/officeDocument/2006/relationships/ctrlProp" Target="../ctrlProps/ctrlProp33.xml"/></Relationships>
</file>

<file path=xl/worksheets/_rels/sheet30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9.xml"/><Relationship Id="rId3" Type="http://schemas.openxmlformats.org/officeDocument/2006/relationships/ctrlProp" Target="../ctrlProps/ctrlProp34.xml"/><Relationship Id="rId7" Type="http://schemas.openxmlformats.org/officeDocument/2006/relationships/ctrlProp" Target="../ctrlProps/ctrlProp38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7.xml"/><Relationship Id="rId6" Type="http://schemas.openxmlformats.org/officeDocument/2006/relationships/ctrlProp" Target="../ctrlProps/ctrlProp37.xml"/><Relationship Id="rId5" Type="http://schemas.openxmlformats.org/officeDocument/2006/relationships/ctrlProp" Target="../ctrlProps/ctrlProp36.xml"/><Relationship Id="rId10" Type="http://schemas.openxmlformats.org/officeDocument/2006/relationships/comments" Target="../comments12.xml"/><Relationship Id="rId4" Type="http://schemas.openxmlformats.org/officeDocument/2006/relationships/ctrlProp" Target="../ctrlProps/ctrlProp35.xml"/><Relationship Id="rId9" Type="http://schemas.openxmlformats.org/officeDocument/2006/relationships/ctrlProp" Target="../ctrlProps/ctrlProp40.xml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1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18.xml"/><Relationship Id="rId6" Type="http://schemas.openxmlformats.org/officeDocument/2006/relationships/comments" Target="../comments13.xml"/><Relationship Id="rId5" Type="http://schemas.openxmlformats.org/officeDocument/2006/relationships/ctrlProp" Target="../ctrlProps/ctrlProp43.xml"/><Relationship Id="rId4" Type="http://schemas.openxmlformats.org/officeDocument/2006/relationships/ctrlProp" Target="../ctrlProps/ctrlProp42.xml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4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9.xml"/><Relationship Id="rId6" Type="http://schemas.openxmlformats.org/officeDocument/2006/relationships/comments" Target="../comments14.xml"/><Relationship Id="rId5" Type="http://schemas.openxmlformats.org/officeDocument/2006/relationships/ctrlProp" Target="../ctrlProps/ctrlProp46.xml"/><Relationship Id="rId4" Type="http://schemas.openxmlformats.org/officeDocument/2006/relationships/ctrlProp" Target="../ctrlProps/ctrlProp45.xml"/></Relationships>
</file>

<file path=xl/worksheets/_rels/sheet3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2.xml"/><Relationship Id="rId3" Type="http://schemas.openxmlformats.org/officeDocument/2006/relationships/ctrlProp" Target="../ctrlProps/ctrlProp47.xml"/><Relationship Id="rId7" Type="http://schemas.openxmlformats.org/officeDocument/2006/relationships/ctrlProp" Target="../ctrlProps/ctrlProp51.xml"/><Relationship Id="rId2" Type="http://schemas.openxmlformats.org/officeDocument/2006/relationships/vmlDrawing" Target="../drawings/vmlDrawing15.vml"/><Relationship Id="rId1" Type="http://schemas.openxmlformats.org/officeDocument/2006/relationships/drawing" Target="../drawings/drawing20.xml"/><Relationship Id="rId6" Type="http://schemas.openxmlformats.org/officeDocument/2006/relationships/ctrlProp" Target="../ctrlProps/ctrlProp50.xml"/><Relationship Id="rId5" Type="http://schemas.openxmlformats.org/officeDocument/2006/relationships/ctrlProp" Target="../ctrlProps/ctrlProp49.xml"/><Relationship Id="rId10" Type="http://schemas.openxmlformats.org/officeDocument/2006/relationships/comments" Target="../comments15.xml"/><Relationship Id="rId4" Type="http://schemas.openxmlformats.org/officeDocument/2006/relationships/ctrlProp" Target="../ctrlProps/ctrlProp48.xml"/><Relationship Id="rId9" Type="http://schemas.openxmlformats.org/officeDocument/2006/relationships/ctrlProp" Target="../ctrlProps/ctrlProp53.x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drawing" Target="../drawings/drawing21.x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drawing" Target="../drawings/drawing22.x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54.xml"/><Relationship Id="rId2" Type="http://schemas.openxmlformats.org/officeDocument/2006/relationships/vmlDrawing" Target="../drawings/vmlDrawing18.vml"/><Relationship Id="rId1" Type="http://schemas.openxmlformats.org/officeDocument/2006/relationships/drawing" Target="../drawings/drawing23.xml"/><Relationship Id="rId6" Type="http://schemas.openxmlformats.org/officeDocument/2006/relationships/comments" Target="../comments18.xml"/><Relationship Id="rId5" Type="http://schemas.openxmlformats.org/officeDocument/2006/relationships/ctrlProp" Target="../ctrlProps/ctrlProp56.xml"/><Relationship Id="rId4" Type="http://schemas.openxmlformats.org/officeDocument/2006/relationships/ctrlProp" Target="../ctrlProps/ctrlProp55.xml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drawing" Target="../drawings/drawing24.xml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drawing" Target="../drawings/drawing25.xml"/></Relationships>
</file>

<file path=xl/worksheets/_rels/sheet3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2.xml"/><Relationship Id="rId3" Type="http://schemas.openxmlformats.org/officeDocument/2006/relationships/ctrlProp" Target="../ctrlProps/ctrlProp57.xml"/><Relationship Id="rId7" Type="http://schemas.openxmlformats.org/officeDocument/2006/relationships/ctrlProp" Target="../ctrlProps/ctrlProp61.xml"/><Relationship Id="rId2" Type="http://schemas.openxmlformats.org/officeDocument/2006/relationships/vmlDrawing" Target="../drawings/vmlDrawing21.vml"/><Relationship Id="rId1" Type="http://schemas.openxmlformats.org/officeDocument/2006/relationships/drawing" Target="../drawings/drawing26.xml"/><Relationship Id="rId6" Type="http://schemas.openxmlformats.org/officeDocument/2006/relationships/ctrlProp" Target="../ctrlProps/ctrlProp60.xml"/><Relationship Id="rId5" Type="http://schemas.openxmlformats.org/officeDocument/2006/relationships/ctrlProp" Target="../ctrlProps/ctrlProp59.xml"/><Relationship Id="rId10" Type="http://schemas.openxmlformats.org/officeDocument/2006/relationships/comments" Target="../comments21.xml"/><Relationship Id="rId4" Type="http://schemas.openxmlformats.org/officeDocument/2006/relationships/ctrlProp" Target="../ctrlProps/ctrlProp58.xml"/><Relationship Id="rId9" Type="http://schemas.openxmlformats.org/officeDocument/2006/relationships/ctrlProp" Target="../ctrlProps/ctrlProp63.xml"/></Relationships>
</file>

<file path=xl/worksheets/_rels/sheet40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9.xml"/><Relationship Id="rId3" Type="http://schemas.openxmlformats.org/officeDocument/2006/relationships/ctrlProp" Target="../ctrlProps/ctrlProp64.xml"/><Relationship Id="rId7" Type="http://schemas.openxmlformats.org/officeDocument/2006/relationships/ctrlProp" Target="../ctrlProps/ctrlProp68.xml"/><Relationship Id="rId2" Type="http://schemas.openxmlformats.org/officeDocument/2006/relationships/vmlDrawing" Target="../drawings/vmlDrawing22.vml"/><Relationship Id="rId1" Type="http://schemas.openxmlformats.org/officeDocument/2006/relationships/drawing" Target="../drawings/drawing27.xml"/><Relationship Id="rId6" Type="http://schemas.openxmlformats.org/officeDocument/2006/relationships/ctrlProp" Target="../ctrlProps/ctrlProp67.xml"/><Relationship Id="rId5" Type="http://schemas.openxmlformats.org/officeDocument/2006/relationships/ctrlProp" Target="../ctrlProps/ctrlProp66.xml"/><Relationship Id="rId10" Type="http://schemas.openxmlformats.org/officeDocument/2006/relationships/comments" Target="../comments22.xml"/><Relationship Id="rId4" Type="http://schemas.openxmlformats.org/officeDocument/2006/relationships/ctrlProp" Target="../ctrlProps/ctrlProp65.xml"/><Relationship Id="rId9" Type="http://schemas.openxmlformats.org/officeDocument/2006/relationships/ctrlProp" Target="../ctrlProps/ctrlProp70.xml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71.xml"/><Relationship Id="rId2" Type="http://schemas.openxmlformats.org/officeDocument/2006/relationships/vmlDrawing" Target="../drawings/vmlDrawing23.vml"/><Relationship Id="rId1" Type="http://schemas.openxmlformats.org/officeDocument/2006/relationships/drawing" Target="../drawings/drawing28.xml"/><Relationship Id="rId6" Type="http://schemas.openxmlformats.org/officeDocument/2006/relationships/comments" Target="../comments23.xml"/><Relationship Id="rId5" Type="http://schemas.openxmlformats.org/officeDocument/2006/relationships/ctrlProp" Target="../ctrlProps/ctrlProp73.xml"/><Relationship Id="rId4" Type="http://schemas.openxmlformats.org/officeDocument/2006/relationships/ctrlProp" Target="../ctrlProps/ctrlProp72.xml"/></Relationships>
</file>

<file path=xl/worksheets/_rels/sheet4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79.xml"/><Relationship Id="rId3" Type="http://schemas.openxmlformats.org/officeDocument/2006/relationships/ctrlProp" Target="../ctrlProps/ctrlProp74.xml"/><Relationship Id="rId7" Type="http://schemas.openxmlformats.org/officeDocument/2006/relationships/ctrlProp" Target="../ctrlProps/ctrlProp78.xml"/><Relationship Id="rId2" Type="http://schemas.openxmlformats.org/officeDocument/2006/relationships/vmlDrawing" Target="../drawings/vmlDrawing24.vml"/><Relationship Id="rId1" Type="http://schemas.openxmlformats.org/officeDocument/2006/relationships/drawing" Target="../drawings/drawing29.xml"/><Relationship Id="rId6" Type="http://schemas.openxmlformats.org/officeDocument/2006/relationships/ctrlProp" Target="../ctrlProps/ctrlProp77.xml"/><Relationship Id="rId5" Type="http://schemas.openxmlformats.org/officeDocument/2006/relationships/ctrlProp" Target="../ctrlProps/ctrlProp76.xml"/><Relationship Id="rId10" Type="http://schemas.openxmlformats.org/officeDocument/2006/relationships/comments" Target="../comments24.xml"/><Relationship Id="rId4" Type="http://schemas.openxmlformats.org/officeDocument/2006/relationships/ctrlProp" Target="../ctrlProps/ctrlProp75.xml"/><Relationship Id="rId9" Type="http://schemas.openxmlformats.org/officeDocument/2006/relationships/ctrlProp" Target="../ctrlProps/ctrlProp80.xml"/></Relationships>
</file>

<file path=xl/worksheets/_rels/sheet4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86.xml"/><Relationship Id="rId3" Type="http://schemas.openxmlformats.org/officeDocument/2006/relationships/ctrlProp" Target="../ctrlProps/ctrlProp81.xml"/><Relationship Id="rId7" Type="http://schemas.openxmlformats.org/officeDocument/2006/relationships/ctrlProp" Target="../ctrlProps/ctrlProp85.xml"/><Relationship Id="rId2" Type="http://schemas.openxmlformats.org/officeDocument/2006/relationships/vmlDrawing" Target="../drawings/vmlDrawing25.vml"/><Relationship Id="rId1" Type="http://schemas.openxmlformats.org/officeDocument/2006/relationships/drawing" Target="../drawings/drawing30.xml"/><Relationship Id="rId6" Type="http://schemas.openxmlformats.org/officeDocument/2006/relationships/ctrlProp" Target="../ctrlProps/ctrlProp84.xml"/><Relationship Id="rId5" Type="http://schemas.openxmlformats.org/officeDocument/2006/relationships/ctrlProp" Target="../ctrlProps/ctrlProp83.xml"/><Relationship Id="rId4" Type="http://schemas.openxmlformats.org/officeDocument/2006/relationships/ctrlProp" Target="../ctrlProps/ctrlProp82.xml"/><Relationship Id="rId9" Type="http://schemas.openxmlformats.org/officeDocument/2006/relationships/comments" Target="../comments25.xml"/></Relationships>
</file>

<file path=xl/worksheets/_rels/sheet4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2.xml"/><Relationship Id="rId3" Type="http://schemas.openxmlformats.org/officeDocument/2006/relationships/ctrlProp" Target="../ctrlProps/ctrlProp87.xml"/><Relationship Id="rId7" Type="http://schemas.openxmlformats.org/officeDocument/2006/relationships/ctrlProp" Target="../ctrlProps/ctrlProp91.xml"/><Relationship Id="rId2" Type="http://schemas.openxmlformats.org/officeDocument/2006/relationships/vmlDrawing" Target="../drawings/vmlDrawing26.vml"/><Relationship Id="rId1" Type="http://schemas.openxmlformats.org/officeDocument/2006/relationships/drawing" Target="../drawings/drawing31.xml"/><Relationship Id="rId6" Type="http://schemas.openxmlformats.org/officeDocument/2006/relationships/ctrlProp" Target="../ctrlProps/ctrlProp90.xml"/><Relationship Id="rId5" Type="http://schemas.openxmlformats.org/officeDocument/2006/relationships/ctrlProp" Target="../ctrlProps/ctrlProp89.xml"/><Relationship Id="rId4" Type="http://schemas.openxmlformats.org/officeDocument/2006/relationships/ctrlProp" Target="../ctrlProps/ctrlProp88.xml"/><Relationship Id="rId9" Type="http://schemas.openxmlformats.org/officeDocument/2006/relationships/comments" Target="../comments26.xml"/></Relationships>
</file>

<file path=xl/worksheets/_rels/sheet4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8.xml"/><Relationship Id="rId3" Type="http://schemas.openxmlformats.org/officeDocument/2006/relationships/ctrlProp" Target="../ctrlProps/ctrlProp93.xml"/><Relationship Id="rId7" Type="http://schemas.openxmlformats.org/officeDocument/2006/relationships/ctrlProp" Target="../ctrlProps/ctrlProp97.xml"/><Relationship Id="rId2" Type="http://schemas.openxmlformats.org/officeDocument/2006/relationships/vmlDrawing" Target="../drawings/vmlDrawing27.vml"/><Relationship Id="rId1" Type="http://schemas.openxmlformats.org/officeDocument/2006/relationships/drawing" Target="../drawings/drawing32.xml"/><Relationship Id="rId6" Type="http://schemas.openxmlformats.org/officeDocument/2006/relationships/ctrlProp" Target="../ctrlProps/ctrlProp96.xml"/><Relationship Id="rId5" Type="http://schemas.openxmlformats.org/officeDocument/2006/relationships/ctrlProp" Target="../ctrlProps/ctrlProp95.xml"/><Relationship Id="rId4" Type="http://schemas.openxmlformats.org/officeDocument/2006/relationships/ctrlProp" Target="../ctrlProps/ctrlProp94.xml"/><Relationship Id="rId9" Type="http://schemas.openxmlformats.org/officeDocument/2006/relationships/comments" Target="../comments27.xml"/></Relationships>
</file>

<file path=xl/worksheets/_rels/sheet46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04.xml"/><Relationship Id="rId3" Type="http://schemas.openxmlformats.org/officeDocument/2006/relationships/ctrlProp" Target="../ctrlProps/ctrlProp99.xml"/><Relationship Id="rId7" Type="http://schemas.openxmlformats.org/officeDocument/2006/relationships/ctrlProp" Target="../ctrlProps/ctrlProp103.xml"/><Relationship Id="rId2" Type="http://schemas.openxmlformats.org/officeDocument/2006/relationships/vmlDrawing" Target="../drawings/vmlDrawing28.vml"/><Relationship Id="rId1" Type="http://schemas.openxmlformats.org/officeDocument/2006/relationships/drawing" Target="../drawings/drawing33.xml"/><Relationship Id="rId6" Type="http://schemas.openxmlformats.org/officeDocument/2006/relationships/ctrlProp" Target="../ctrlProps/ctrlProp102.xml"/><Relationship Id="rId5" Type="http://schemas.openxmlformats.org/officeDocument/2006/relationships/ctrlProp" Target="../ctrlProps/ctrlProp101.xml"/><Relationship Id="rId10" Type="http://schemas.openxmlformats.org/officeDocument/2006/relationships/comments" Target="../comments28.xml"/><Relationship Id="rId4" Type="http://schemas.openxmlformats.org/officeDocument/2006/relationships/ctrlProp" Target="../ctrlProps/ctrlProp100.xml"/><Relationship Id="rId9" Type="http://schemas.openxmlformats.org/officeDocument/2006/relationships/ctrlProp" Target="../ctrlProps/ctrlProp105.xml"/></Relationships>
</file>

<file path=xl/worksheets/_rels/sheet47.xml.rels><?xml version="1.0" encoding="UTF-8" standalone="yes"?>
<Relationships xmlns="http://schemas.openxmlformats.org/package/2006/relationships"><Relationship Id="rId8" Type="http://schemas.openxmlformats.org/officeDocument/2006/relationships/comments" Target="../comments29.xml"/><Relationship Id="rId3" Type="http://schemas.openxmlformats.org/officeDocument/2006/relationships/ctrlProp" Target="../ctrlProps/ctrlProp106.xml"/><Relationship Id="rId7" Type="http://schemas.openxmlformats.org/officeDocument/2006/relationships/ctrlProp" Target="../ctrlProps/ctrlProp110.xml"/><Relationship Id="rId2" Type="http://schemas.openxmlformats.org/officeDocument/2006/relationships/vmlDrawing" Target="../drawings/vmlDrawing29.vml"/><Relationship Id="rId1" Type="http://schemas.openxmlformats.org/officeDocument/2006/relationships/drawing" Target="../drawings/drawing34.xml"/><Relationship Id="rId6" Type="http://schemas.openxmlformats.org/officeDocument/2006/relationships/ctrlProp" Target="../ctrlProps/ctrlProp109.xml"/><Relationship Id="rId5" Type="http://schemas.openxmlformats.org/officeDocument/2006/relationships/ctrlProp" Target="../ctrlProps/ctrlProp108.xml"/><Relationship Id="rId4" Type="http://schemas.openxmlformats.org/officeDocument/2006/relationships/ctrlProp" Target="../ctrlProps/ctrlProp107.xml"/></Relationships>
</file>

<file path=xl/worksheets/_rels/sheet48.xml.rels><?xml version="1.0" encoding="UTF-8" standalone="yes"?>
<Relationships xmlns="http://schemas.openxmlformats.org/package/2006/relationships"><Relationship Id="rId8" Type="http://schemas.openxmlformats.org/officeDocument/2006/relationships/comments" Target="../comments30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2" Type="http://schemas.openxmlformats.org/officeDocument/2006/relationships/vmlDrawing" Target="../drawings/vmlDrawing30.vml"/><Relationship Id="rId1" Type="http://schemas.openxmlformats.org/officeDocument/2006/relationships/drawing" Target="../drawings/drawing35.xml"/><Relationship Id="rId6" Type="http://schemas.openxmlformats.org/officeDocument/2006/relationships/ctrlProp" Target="../ctrlProps/ctrlProp114.xml"/><Relationship Id="rId5" Type="http://schemas.openxmlformats.org/officeDocument/2006/relationships/ctrlProp" Target="../ctrlProps/ctrlProp113.xml"/><Relationship Id="rId4" Type="http://schemas.openxmlformats.org/officeDocument/2006/relationships/ctrlProp" Target="../ctrlProps/ctrlProp112.xml"/></Relationships>
</file>

<file path=xl/worksheets/_rels/sheet49.xml.rels><?xml version="1.0" encoding="UTF-8" standalone="yes"?>
<Relationships xmlns="http://schemas.openxmlformats.org/package/2006/relationships"><Relationship Id="rId8" Type="http://schemas.openxmlformats.org/officeDocument/2006/relationships/comments" Target="../comments31.xml"/><Relationship Id="rId3" Type="http://schemas.openxmlformats.org/officeDocument/2006/relationships/ctrlProp" Target="../ctrlProps/ctrlProp116.xml"/><Relationship Id="rId7" Type="http://schemas.openxmlformats.org/officeDocument/2006/relationships/ctrlProp" Target="../ctrlProps/ctrlProp120.xml"/><Relationship Id="rId2" Type="http://schemas.openxmlformats.org/officeDocument/2006/relationships/vmlDrawing" Target="../drawings/vmlDrawing31.vml"/><Relationship Id="rId1" Type="http://schemas.openxmlformats.org/officeDocument/2006/relationships/drawing" Target="../drawings/drawing36.xml"/><Relationship Id="rId6" Type="http://schemas.openxmlformats.org/officeDocument/2006/relationships/ctrlProp" Target="../ctrlProps/ctrlProp119.xml"/><Relationship Id="rId5" Type="http://schemas.openxmlformats.org/officeDocument/2006/relationships/ctrlProp" Target="../ctrlProps/ctrlProp118.xml"/><Relationship Id="rId4" Type="http://schemas.openxmlformats.org/officeDocument/2006/relationships/ctrlProp" Target="../ctrlProps/ctrlProp117.xml"/></Relationships>
</file>

<file path=xl/worksheets/_rels/sheet50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26.xml"/><Relationship Id="rId3" Type="http://schemas.openxmlformats.org/officeDocument/2006/relationships/ctrlProp" Target="../ctrlProps/ctrlProp121.xml"/><Relationship Id="rId7" Type="http://schemas.openxmlformats.org/officeDocument/2006/relationships/ctrlProp" Target="../ctrlProps/ctrlProp125.xml"/><Relationship Id="rId2" Type="http://schemas.openxmlformats.org/officeDocument/2006/relationships/vmlDrawing" Target="../drawings/vmlDrawing32.vml"/><Relationship Id="rId1" Type="http://schemas.openxmlformats.org/officeDocument/2006/relationships/drawing" Target="../drawings/drawing37.xml"/><Relationship Id="rId6" Type="http://schemas.openxmlformats.org/officeDocument/2006/relationships/ctrlProp" Target="../ctrlProps/ctrlProp124.xml"/><Relationship Id="rId5" Type="http://schemas.openxmlformats.org/officeDocument/2006/relationships/ctrlProp" Target="../ctrlProps/ctrlProp123.xml"/><Relationship Id="rId4" Type="http://schemas.openxmlformats.org/officeDocument/2006/relationships/ctrlProp" Target="../ctrlProps/ctrlProp122.xml"/><Relationship Id="rId9" Type="http://schemas.openxmlformats.org/officeDocument/2006/relationships/comments" Target="../comments32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5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27.xml"/><Relationship Id="rId2" Type="http://schemas.openxmlformats.org/officeDocument/2006/relationships/vmlDrawing" Target="../drawings/vmlDrawing33.vml"/><Relationship Id="rId1" Type="http://schemas.openxmlformats.org/officeDocument/2006/relationships/drawing" Target="../drawings/drawing39.xml"/><Relationship Id="rId6" Type="http://schemas.openxmlformats.org/officeDocument/2006/relationships/comments" Target="../comments33.xml"/><Relationship Id="rId5" Type="http://schemas.openxmlformats.org/officeDocument/2006/relationships/ctrlProp" Target="../ctrlProps/ctrlProp129.xml"/><Relationship Id="rId4" Type="http://schemas.openxmlformats.org/officeDocument/2006/relationships/ctrlProp" Target="../ctrlProps/ctrlProp128.xml"/></Relationships>
</file>

<file path=xl/worksheets/_rels/sheet5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30.xml"/><Relationship Id="rId2" Type="http://schemas.openxmlformats.org/officeDocument/2006/relationships/vmlDrawing" Target="../drawings/vmlDrawing34.vml"/><Relationship Id="rId1" Type="http://schemas.openxmlformats.org/officeDocument/2006/relationships/drawing" Target="../drawings/drawing40.xml"/><Relationship Id="rId6" Type="http://schemas.openxmlformats.org/officeDocument/2006/relationships/comments" Target="../comments34.xml"/><Relationship Id="rId5" Type="http://schemas.openxmlformats.org/officeDocument/2006/relationships/ctrlProp" Target="../ctrlProps/ctrlProp132.xml"/><Relationship Id="rId4" Type="http://schemas.openxmlformats.org/officeDocument/2006/relationships/ctrlProp" Target="../ctrlProps/ctrlProp131.xml"/></Relationships>
</file>

<file path=xl/worksheets/_rels/sheet5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38.xml"/><Relationship Id="rId3" Type="http://schemas.openxmlformats.org/officeDocument/2006/relationships/ctrlProp" Target="../ctrlProps/ctrlProp133.xml"/><Relationship Id="rId7" Type="http://schemas.openxmlformats.org/officeDocument/2006/relationships/ctrlProp" Target="../ctrlProps/ctrlProp137.xml"/><Relationship Id="rId2" Type="http://schemas.openxmlformats.org/officeDocument/2006/relationships/vmlDrawing" Target="../drawings/vmlDrawing35.vml"/><Relationship Id="rId1" Type="http://schemas.openxmlformats.org/officeDocument/2006/relationships/drawing" Target="../drawings/drawing41.xml"/><Relationship Id="rId6" Type="http://schemas.openxmlformats.org/officeDocument/2006/relationships/ctrlProp" Target="../ctrlProps/ctrlProp136.xml"/><Relationship Id="rId5" Type="http://schemas.openxmlformats.org/officeDocument/2006/relationships/ctrlProp" Target="../ctrlProps/ctrlProp135.xml"/><Relationship Id="rId10" Type="http://schemas.openxmlformats.org/officeDocument/2006/relationships/comments" Target="../comments35.xml"/><Relationship Id="rId4" Type="http://schemas.openxmlformats.org/officeDocument/2006/relationships/ctrlProp" Target="../ctrlProps/ctrlProp134.xml"/><Relationship Id="rId9" Type="http://schemas.openxmlformats.org/officeDocument/2006/relationships/ctrlProp" Target="../ctrlProps/ctrlProp139.xml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40.xml"/><Relationship Id="rId2" Type="http://schemas.openxmlformats.org/officeDocument/2006/relationships/vmlDrawing" Target="../drawings/vmlDrawing36.vml"/><Relationship Id="rId1" Type="http://schemas.openxmlformats.org/officeDocument/2006/relationships/drawing" Target="../drawings/drawing42.xml"/><Relationship Id="rId6" Type="http://schemas.openxmlformats.org/officeDocument/2006/relationships/comments" Target="../comments36.xml"/><Relationship Id="rId5" Type="http://schemas.openxmlformats.org/officeDocument/2006/relationships/ctrlProp" Target="../ctrlProps/ctrlProp142.xml"/><Relationship Id="rId4" Type="http://schemas.openxmlformats.org/officeDocument/2006/relationships/ctrlProp" Target="../ctrlProps/ctrlProp141.xml"/></Relationships>
</file>

<file path=xl/worksheets/_rels/sheet56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48.xml"/><Relationship Id="rId3" Type="http://schemas.openxmlformats.org/officeDocument/2006/relationships/ctrlProp" Target="../ctrlProps/ctrlProp143.xml"/><Relationship Id="rId7" Type="http://schemas.openxmlformats.org/officeDocument/2006/relationships/ctrlProp" Target="../ctrlProps/ctrlProp147.xml"/><Relationship Id="rId2" Type="http://schemas.openxmlformats.org/officeDocument/2006/relationships/vmlDrawing" Target="../drawings/vmlDrawing37.vml"/><Relationship Id="rId1" Type="http://schemas.openxmlformats.org/officeDocument/2006/relationships/drawing" Target="../drawings/drawing43.xml"/><Relationship Id="rId6" Type="http://schemas.openxmlformats.org/officeDocument/2006/relationships/ctrlProp" Target="../ctrlProps/ctrlProp146.xml"/><Relationship Id="rId5" Type="http://schemas.openxmlformats.org/officeDocument/2006/relationships/ctrlProp" Target="../ctrlProps/ctrlProp145.xml"/><Relationship Id="rId10" Type="http://schemas.openxmlformats.org/officeDocument/2006/relationships/comments" Target="../comments37.xml"/><Relationship Id="rId4" Type="http://schemas.openxmlformats.org/officeDocument/2006/relationships/ctrlProp" Target="../ctrlProps/ctrlProp144.xml"/><Relationship Id="rId9" Type="http://schemas.openxmlformats.org/officeDocument/2006/relationships/ctrlProp" Target="../ctrlProps/ctrlProp149.xml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comments" Target="../comments38.xml"/><Relationship Id="rId1" Type="http://schemas.openxmlformats.org/officeDocument/2006/relationships/vmlDrawing" Target="../drawings/vmlDrawing38.vml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9D69D6-3043-4D37-B2F4-98C720187D07}">
  <dimension ref="A1:D18"/>
  <sheetViews>
    <sheetView workbookViewId="0">
      <selection activeCell="A2" sqref="A2"/>
    </sheetView>
  </sheetViews>
  <sheetFormatPr defaultRowHeight="15" x14ac:dyDescent="0.25"/>
  <cols>
    <col min="1" max="1" width="23.28515625" bestFit="1" customWidth="1"/>
    <col min="2" max="2" width="12.7109375" bestFit="1" customWidth="1"/>
  </cols>
  <sheetData>
    <row r="1" spans="1:4" x14ac:dyDescent="0.25">
      <c r="A1" s="3">
        <v>1</v>
      </c>
      <c r="B1" s="3"/>
      <c r="D1" t="s">
        <v>1566</v>
      </c>
    </row>
    <row r="2" spans="1:4" x14ac:dyDescent="0.25">
      <c r="D2">
        <f>CORREL(dureripersistente224,Baza!B2:B225)</f>
        <v>0.2889241434922995</v>
      </c>
    </row>
    <row r="3" spans="1:4" x14ac:dyDescent="0.25">
      <c r="A3" t="s">
        <v>385</v>
      </c>
      <c r="B3">
        <v>0.8699551569506726</v>
      </c>
      <c r="D3">
        <f>CORREL(actulal,dureripersistente224)</f>
        <v>0.2889241434922995</v>
      </c>
    </row>
    <row r="4" spans="1:4" x14ac:dyDescent="0.25">
      <c r="A4" t="s">
        <v>19</v>
      </c>
      <c r="B4">
        <v>2.2574519424174839E-2</v>
      </c>
    </row>
    <row r="5" spans="1:4" x14ac:dyDescent="0.25">
      <c r="A5" t="s">
        <v>386</v>
      </c>
      <c r="B5">
        <v>1</v>
      </c>
    </row>
    <row r="6" spans="1:4" x14ac:dyDescent="0.25">
      <c r="A6" t="s">
        <v>387</v>
      </c>
      <c r="B6">
        <v>1</v>
      </c>
    </row>
    <row r="7" spans="1:4" x14ac:dyDescent="0.25">
      <c r="A7" t="s">
        <v>388</v>
      </c>
      <c r="B7">
        <v>0.3371094640807874</v>
      </c>
    </row>
    <row r="8" spans="1:4" x14ac:dyDescent="0.25">
      <c r="A8" t="s">
        <v>389</v>
      </c>
      <c r="B8">
        <v>0.11364279077283568</v>
      </c>
    </row>
    <row r="9" spans="1:4" x14ac:dyDescent="0.25">
      <c r="A9" t="s">
        <v>390</v>
      </c>
      <c r="B9">
        <v>2.931236927686153</v>
      </c>
    </row>
    <row r="10" spans="1:4" x14ac:dyDescent="0.25">
      <c r="A10" t="s">
        <v>391</v>
      </c>
      <c r="B10">
        <v>-2.2147296780214578</v>
      </c>
    </row>
    <row r="11" spans="1:4" x14ac:dyDescent="0.25">
      <c r="A11" t="s">
        <v>392</v>
      </c>
      <c r="B11">
        <v>1</v>
      </c>
    </row>
    <row r="12" spans="1:4" x14ac:dyDescent="0.25">
      <c r="A12" t="s">
        <v>393</v>
      </c>
      <c r="B12">
        <v>0</v>
      </c>
    </row>
    <row r="13" spans="1:4" x14ac:dyDescent="0.25">
      <c r="A13" t="s">
        <v>394</v>
      </c>
      <c r="B13">
        <v>1</v>
      </c>
    </row>
    <row r="14" spans="1:4" x14ac:dyDescent="0.25">
      <c r="A14" t="s">
        <v>395</v>
      </c>
      <c r="B14">
        <v>194</v>
      </c>
    </row>
    <row r="15" spans="1:4" x14ac:dyDescent="0.25">
      <c r="A15" t="s">
        <v>396</v>
      </c>
      <c r="B15">
        <v>223</v>
      </c>
    </row>
    <row r="16" spans="1:4" x14ac:dyDescent="0.25">
      <c r="A16" t="s">
        <v>397</v>
      </c>
      <c r="B16">
        <v>1</v>
      </c>
    </row>
    <row r="17" spans="1:2" x14ac:dyDescent="0.25">
      <c r="A17" t="s">
        <v>398</v>
      </c>
      <c r="B17">
        <v>0</v>
      </c>
    </row>
    <row r="18" spans="1:2" ht="15.75" thickBot="1" x14ac:dyDescent="0.3">
      <c r="A18" s="1" t="s">
        <v>399</v>
      </c>
      <c r="B18" s="1">
        <v>4.4487772375025381E-2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2E72CD-6AD7-45B9-8F23-B518BA985E48}">
  <dimension ref="A1:F23"/>
  <sheetViews>
    <sheetView workbookViewId="0">
      <selection activeCell="F12" sqref="F12"/>
    </sheetView>
  </sheetViews>
  <sheetFormatPr defaultRowHeight="15" x14ac:dyDescent="0.25"/>
  <cols>
    <col min="1" max="1" width="23.28515625" bestFit="1" customWidth="1"/>
    <col min="2" max="2" width="12.7109375" bestFit="1" customWidth="1"/>
  </cols>
  <sheetData>
    <row r="1" spans="1:2" x14ac:dyDescent="0.25">
      <c r="A1" s="3" t="s">
        <v>290</v>
      </c>
      <c r="B1" s="3"/>
    </row>
    <row r="3" spans="1:2" x14ac:dyDescent="0.25">
      <c r="A3" t="s">
        <v>385</v>
      </c>
      <c r="B3">
        <v>0.80803571428570997</v>
      </c>
    </row>
    <row r="4" spans="1:2" x14ac:dyDescent="0.25">
      <c r="A4" t="s">
        <v>19</v>
      </c>
      <c r="B4">
        <v>7.280109005399743E-2</v>
      </c>
    </row>
    <row r="5" spans="1:2" x14ac:dyDescent="0.25">
      <c r="A5" t="s">
        <v>386</v>
      </c>
      <c r="B5">
        <v>4</v>
      </c>
    </row>
    <row r="6" spans="1:2" x14ac:dyDescent="0.25">
      <c r="A6" t="s">
        <v>387</v>
      </c>
      <c r="B6">
        <v>3</v>
      </c>
    </row>
    <row r="7" spans="1:2" s="331" customFormat="1" x14ac:dyDescent="0.25">
      <c r="A7" s="331" t="s">
        <v>388</v>
      </c>
      <c r="B7" s="331">
        <v>0.68958694546293997</v>
      </c>
    </row>
    <row r="8" spans="1:2" x14ac:dyDescent="0.25">
      <c r="A8" t="s">
        <v>389</v>
      </c>
      <c r="B8">
        <v>1.1871997117232547</v>
      </c>
    </row>
    <row r="9" spans="1:2" x14ac:dyDescent="0.25">
      <c r="A9" t="s">
        <v>390</v>
      </c>
      <c r="B9">
        <v>-0.35463583169242296</v>
      </c>
    </row>
    <row r="10" spans="1:2" x14ac:dyDescent="0.25">
      <c r="A10" t="s">
        <v>391</v>
      </c>
      <c r="B10">
        <v>0.47238694923877206</v>
      </c>
    </row>
    <row r="11" spans="1:2" x14ac:dyDescent="0.25">
      <c r="A11" t="s">
        <v>392</v>
      </c>
      <c r="B11">
        <v>5</v>
      </c>
    </row>
    <row r="12" spans="1:2" x14ac:dyDescent="0.25">
      <c r="A12" t="s">
        <v>393</v>
      </c>
      <c r="B12">
        <v>2</v>
      </c>
    </row>
    <row r="13" spans="1:2" x14ac:dyDescent="0.25">
      <c r="A13" t="s">
        <v>394</v>
      </c>
      <c r="B13">
        <v>7</v>
      </c>
    </row>
    <row r="14" spans="1:2" x14ac:dyDescent="0.25">
      <c r="A14" t="s">
        <v>395</v>
      </c>
      <c r="B14">
        <v>853</v>
      </c>
    </row>
    <row r="15" spans="1:2" x14ac:dyDescent="0.25">
      <c r="A15" t="s">
        <v>396</v>
      </c>
      <c r="B15">
        <v>224</v>
      </c>
    </row>
    <row r="16" spans="1:2" x14ac:dyDescent="0.25">
      <c r="A16" t="s">
        <v>397</v>
      </c>
      <c r="B16">
        <v>7</v>
      </c>
    </row>
    <row r="17" spans="1:6" x14ac:dyDescent="0.25">
      <c r="A17" t="s">
        <v>398</v>
      </c>
      <c r="B17">
        <v>2</v>
      </c>
    </row>
    <row r="18" spans="1:6" s="333" customFormat="1" ht="15.75" thickBot="1" x14ac:dyDescent="0.3">
      <c r="A18" s="332" t="s">
        <v>399</v>
      </c>
      <c r="B18" s="332">
        <v>0.14346612047352506</v>
      </c>
    </row>
    <row r="23" spans="1:6" x14ac:dyDescent="0.25">
      <c r="F23" t="s">
        <v>2108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65E535-9DBC-4A9E-86C2-CF681231A373}">
  <dimension ref="A1:B18"/>
  <sheetViews>
    <sheetView workbookViewId="0">
      <selection activeCell="F35" sqref="F35"/>
    </sheetView>
  </sheetViews>
  <sheetFormatPr defaultRowHeight="15" x14ac:dyDescent="0.25"/>
  <cols>
    <col min="1" max="1" width="23.28515625" bestFit="1" customWidth="1"/>
    <col min="2" max="2" width="12.7109375" bestFit="1" customWidth="1"/>
  </cols>
  <sheetData>
    <row r="1" spans="1:2" x14ac:dyDescent="0.25">
      <c r="A1" s="3" t="s">
        <v>2109</v>
      </c>
      <c r="B1" s="3"/>
    </row>
    <row r="3" spans="1:2" x14ac:dyDescent="0.25">
      <c r="A3" t="s">
        <v>385</v>
      </c>
      <c r="B3">
        <v>0.80803571428570997</v>
      </c>
    </row>
    <row r="4" spans="1:2" x14ac:dyDescent="0.25">
      <c r="A4" t="s">
        <v>19</v>
      </c>
      <c r="B4">
        <v>7.280109005399743E-2</v>
      </c>
    </row>
    <row r="5" spans="1:2" x14ac:dyDescent="0.25">
      <c r="A5" t="s">
        <v>386</v>
      </c>
      <c r="B5">
        <v>4</v>
      </c>
    </row>
    <row r="6" spans="1:2" x14ac:dyDescent="0.25">
      <c r="A6" t="s">
        <v>387</v>
      </c>
      <c r="B6">
        <v>3</v>
      </c>
    </row>
    <row r="7" spans="1:2" s="331" customFormat="1" x14ac:dyDescent="0.25">
      <c r="A7" s="331" t="s">
        <v>388</v>
      </c>
      <c r="B7" s="331">
        <v>0.38958694546293998</v>
      </c>
    </row>
    <row r="8" spans="1:2" x14ac:dyDescent="0.25">
      <c r="A8" t="s">
        <v>389</v>
      </c>
      <c r="B8">
        <v>1.1871997117232547</v>
      </c>
    </row>
    <row r="9" spans="1:2" x14ac:dyDescent="0.25">
      <c r="A9" t="s">
        <v>390</v>
      </c>
      <c r="B9">
        <v>-0.35463583169242296</v>
      </c>
    </row>
    <row r="10" spans="1:2" x14ac:dyDescent="0.25">
      <c r="A10" t="s">
        <v>391</v>
      </c>
      <c r="B10">
        <v>0.47238694923877206</v>
      </c>
    </row>
    <row r="11" spans="1:2" x14ac:dyDescent="0.25">
      <c r="A11" t="s">
        <v>392</v>
      </c>
      <c r="B11">
        <v>5</v>
      </c>
    </row>
    <row r="12" spans="1:2" x14ac:dyDescent="0.25">
      <c r="A12" t="s">
        <v>393</v>
      </c>
      <c r="B12">
        <v>2</v>
      </c>
    </row>
    <row r="13" spans="1:2" x14ac:dyDescent="0.25">
      <c r="A13" t="s">
        <v>394</v>
      </c>
      <c r="B13">
        <v>7</v>
      </c>
    </row>
    <row r="14" spans="1:2" x14ac:dyDescent="0.25">
      <c r="A14" t="s">
        <v>395</v>
      </c>
      <c r="B14">
        <v>63</v>
      </c>
    </row>
    <row r="15" spans="1:2" x14ac:dyDescent="0.25">
      <c r="A15" t="s">
        <v>396</v>
      </c>
      <c r="B15">
        <v>224</v>
      </c>
    </row>
    <row r="16" spans="1:2" x14ac:dyDescent="0.25">
      <c r="A16" t="s">
        <v>397</v>
      </c>
      <c r="B16">
        <v>7</v>
      </c>
    </row>
    <row r="17" spans="1:2" x14ac:dyDescent="0.25">
      <c r="A17" t="s">
        <v>398</v>
      </c>
      <c r="B17">
        <v>2</v>
      </c>
    </row>
    <row r="18" spans="1:2" s="333" customFormat="1" ht="15.75" thickBot="1" x14ac:dyDescent="0.3">
      <c r="A18" s="332" t="s">
        <v>399</v>
      </c>
      <c r="B18" s="332">
        <v>0.14346612047352506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N225"/>
  <sheetViews>
    <sheetView tabSelected="1" topLeftCell="BE1" zoomScale="98" zoomScaleNormal="98" workbookViewId="0">
      <selection activeCell="BO1" sqref="BO1:BO1048576"/>
    </sheetView>
  </sheetViews>
  <sheetFormatPr defaultRowHeight="15" x14ac:dyDescent="0.25"/>
  <cols>
    <col min="1" max="1" width="9.28515625" style="4" bestFit="1" customWidth="1"/>
    <col min="2" max="2" width="15.5703125" style="27" bestFit="1" customWidth="1"/>
    <col min="3" max="3" width="17.85546875" style="15" bestFit="1" customWidth="1"/>
    <col min="4" max="4" width="9.140625" style="15"/>
    <col min="5" max="6" width="9.140625" style="27"/>
    <col min="7" max="7" width="9.42578125" style="27" bestFit="1" customWidth="1"/>
    <col min="8" max="14" width="9.140625" style="27"/>
    <col min="15" max="15" width="9.28515625" style="27" bestFit="1" customWidth="1"/>
    <col min="16" max="16" width="12.42578125" style="14" customWidth="1"/>
    <col min="17" max="17" width="20.42578125" style="4" bestFit="1" customWidth="1"/>
    <col min="18" max="20" width="9.28515625" style="4" bestFit="1" customWidth="1"/>
    <col min="21" max="21" width="9.140625" style="4"/>
    <col min="22" max="22" width="9.28515625" style="20" bestFit="1" customWidth="1"/>
    <col min="23" max="31" width="9.140625" style="4"/>
    <col min="32" max="33" width="9.28515625" style="4" customWidth="1"/>
    <col min="34" max="35" width="9.140625" style="4"/>
    <col min="36" max="36" width="9.28515625" style="4" bestFit="1" customWidth="1"/>
    <col min="37" max="41" width="9.140625" style="4"/>
    <col min="42" max="43" width="9.28515625" style="4" bestFit="1" customWidth="1"/>
    <col min="44" max="44" width="9.42578125" style="4" bestFit="1" customWidth="1"/>
    <col min="45" max="45" width="9.28515625" style="4" bestFit="1" customWidth="1"/>
    <col min="46" max="50" width="9.42578125" style="4" bestFit="1" customWidth="1"/>
    <col min="51" max="51" width="9.42578125" style="21" customWidth="1"/>
    <col min="52" max="52" width="9.28515625" style="4" bestFit="1" customWidth="1"/>
    <col min="53" max="66" width="9.42578125" style="4" bestFit="1" customWidth="1"/>
  </cols>
  <sheetData>
    <row r="1" spans="1:66" x14ac:dyDescent="0.25">
      <c r="A1" s="4" t="s">
        <v>38</v>
      </c>
      <c r="B1" s="23" t="s">
        <v>404</v>
      </c>
      <c r="C1" s="22" t="s">
        <v>405</v>
      </c>
      <c r="D1" s="22" t="s">
        <v>406</v>
      </c>
      <c r="E1" s="23" t="s">
        <v>407</v>
      </c>
      <c r="F1" s="23" t="s">
        <v>408</v>
      </c>
      <c r="G1" s="23" t="s">
        <v>409</v>
      </c>
      <c r="H1" s="23" t="s">
        <v>410</v>
      </c>
      <c r="I1" s="23" t="s">
        <v>411</v>
      </c>
      <c r="J1" s="23" t="s">
        <v>412</v>
      </c>
      <c r="K1" s="23" t="s">
        <v>413</v>
      </c>
      <c r="L1" s="23" t="s">
        <v>414</v>
      </c>
      <c r="M1" s="23" t="s">
        <v>415</v>
      </c>
      <c r="N1" s="23" t="s">
        <v>416</v>
      </c>
      <c r="O1" s="23" t="s">
        <v>417</v>
      </c>
      <c r="P1" s="7" t="s">
        <v>269</v>
      </c>
      <c r="Q1" s="6" t="s">
        <v>271</v>
      </c>
      <c r="R1" s="6" t="s">
        <v>272</v>
      </c>
      <c r="S1" s="6" t="s">
        <v>400</v>
      </c>
      <c r="T1" s="6" t="s">
        <v>401</v>
      </c>
      <c r="U1" s="6" t="s">
        <v>275</v>
      </c>
      <c r="V1" s="6" t="s">
        <v>276</v>
      </c>
      <c r="W1" s="4" t="s">
        <v>279</v>
      </c>
      <c r="X1" s="4" t="s">
        <v>280</v>
      </c>
      <c r="Y1" s="4" t="s">
        <v>281</v>
      </c>
      <c r="Z1" s="4" t="s">
        <v>282</v>
      </c>
      <c r="AA1" s="4" t="s">
        <v>283</v>
      </c>
      <c r="AB1" s="4" t="s">
        <v>284</v>
      </c>
      <c r="AC1" s="4" t="s">
        <v>285</v>
      </c>
      <c r="AD1" s="8" t="s">
        <v>286</v>
      </c>
      <c r="AE1" s="8" t="s">
        <v>287</v>
      </c>
      <c r="AF1" s="6" t="s">
        <v>288</v>
      </c>
      <c r="AG1" s="6" t="s">
        <v>289</v>
      </c>
      <c r="AH1" s="6" t="s">
        <v>290</v>
      </c>
      <c r="AI1" s="6" t="s">
        <v>291</v>
      </c>
      <c r="AJ1" s="6" t="s">
        <v>292</v>
      </c>
      <c r="AK1" s="6" t="s">
        <v>295</v>
      </c>
      <c r="AL1" s="6" t="s">
        <v>296</v>
      </c>
      <c r="AM1" s="6" t="s">
        <v>1</v>
      </c>
      <c r="AN1" s="6" t="s">
        <v>305</v>
      </c>
      <c r="AO1" s="6" t="s">
        <v>307</v>
      </c>
      <c r="AP1" s="6" t="s">
        <v>308</v>
      </c>
      <c r="AQ1" s="6" t="s">
        <v>309</v>
      </c>
      <c r="AR1" s="6" t="s">
        <v>310</v>
      </c>
      <c r="AS1" s="6" t="s">
        <v>311</v>
      </c>
      <c r="AT1" s="6" t="s">
        <v>312</v>
      </c>
      <c r="AU1" s="6" t="s">
        <v>313</v>
      </c>
      <c r="AV1" s="6" t="s">
        <v>314</v>
      </c>
      <c r="AW1" s="6" t="s">
        <v>315</v>
      </c>
      <c r="AX1" s="6" t="s">
        <v>311</v>
      </c>
      <c r="AY1" s="7" t="s">
        <v>316</v>
      </c>
      <c r="AZ1" s="4" t="s">
        <v>317</v>
      </c>
      <c r="BA1" s="4" t="s">
        <v>319</v>
      </c>
      <c r="BB1" s="4" t="s">
        <v>320</v>
      </c>
      <c r="BC1" s="4" t="s">
        <v>321</v>
      </c>
      <c r="BD1" s="4" t="s">
        <v>322</v>
      </c>
      <c r="BE1" s="4" t="s">
        <v>323</v>
      </c>
      <c r="BF1" s="4" t="s">
        <v>324</v>
      </c>
      <c r="BG1" s="4" t="s">
        <v>325</v>
      </c>
      <c r="BH1" s="4" t="s">
        <v>326</v>
      </c>
      <c r="BI1" s="4" t="s">
        <v>327</v>
      </c>
      <c r="BJ1" s="4" t="s">
        <v>328</v>
      </c>
      <c r="BK1" s="4" t="s">
        <v>329</v>
      </c>
      <c r="BL1" s="4" t="s">
        <v>330</v>
      </c>
      <c r="BM1" s="4" t="s">
        <v>331</v>
      </c>
      <c r="BN1" s="4" t="s">
        <v>332</v>
      </c>
    </row>
    <row r="2" spans="1:66" x14ac:dyDescent="0.25">
      <c r="A2" s="5" t="s">
        <v>39</v>
      </c>
      <c r="B2" s="24">
        <v>1</v>
      </c>
      <c r="C2" s="13">
        <v>1</v>
      </c>
      <c r="D2" s="13">
        <v>0</v>
      </c>
      <c r="E2" s="25">
        <v>1</v>
      </c>
      <c r="F2" s="25">
        <v>0</v>
      </c>
      <c r="G2" s="25">
        <v>1</v>
      </c>
      <c r="H2" s="25">
        <v>0</v>
      </c>
      <c r="I2" s="25">
        <v>1</v>
      </c>
      <c r="J2" s="25">
        <v>1</v>
      </c>
      <c r="K2" s="25">
        <v>0</v>
      </c>
      <c r="L2" s="25">
        <v>1</v>
      </c>
      <c r="M2" s="25">
        <v>1</v>
      </c>
      <c r="N2" s="25">
        <v>0</v>
      </c>
      <c r="O2" s="25">
        <v>0</v>
      </c>
      <c r="P2" s="9">
        <v>50</v>
      </c>
      <c r="Q2" s="10">
        <v>2</v>
      </c>
      <c r="R2" s="10">
        <v>88</v>
      </c>
      <c r="S2" s="10">
        <v>0</v>
      </c>
      <c r="T2" s="10">
        <v>0</v>
      </c>
      <c r="U2" s="5">
        <v>1</v>
      </c>
      <c r="V2" s="11">
        <v>0</v>
      </c>
      <c r="W2" s="5">
        <v>0</v>
      </c>
      <c r="X2" s="5">
        <v>0</v>
      </c>
      <c r="Y2" s="5">
        <v>0</v>
      </c>
      <c r="Z2" s="5">
        <v>0</v>
      </c>
      <c r="AA2" s="5">
        <v>0</v>
      </c>
      <c r="AB2" s="5">
        <v>0</v>
      </c>
      <c r="AC2" s="5">
        <v>0</v>
      </c>
      <c r="AD2" s="5">
        <v>1</v>
      </c>
      <c r="AE2" s="5">
        <v>0</v>
      </c>
      <c r="AF2" s="5">
        <v>1</v>
      </c>
      <c r="AG2" s="5">
        <v>2</v>
      </c>
      <c r="AH2" s="5">
        <v>5</v>
      </c>
      <c r="AI2" s="5">
        <v>4</v>
      </c>
      <c r="AJ2" s="5">
        <v>2</v>
      </c>
      <c r="AK2" s="5">
        <v>1</v>
      </c>
      <c r="AL2" s="5">
        <v>1</v>
      </c>
      <c r="AM2" s="5">
        <v>1</v>
      </c>
      <c r="AN2" s="5">
        <v>0</v>
      </c>
      <c r="AO2" s="5">
        <v>121</v>
      </c>
      <c r="AP2" s="5">
        <v>0.377</v>
      </c>
      <c r="AQ2" s="13">
        <v>254</v>
      </c>
      <c r="AR2" s="5" t="s">
        <v>333</v>
      </c>
      <c r="AS2" s="5">
        <v>78.099999999999994</v>
      </c>
      <c r="AT2" s="5">
        <v>12.8</v>
      </c>
      <c r="AU2" s="5">
        <v>3.2</v>
      </c>
      <c r="AV2" s="5">
        <v>4.2</v>
      </c>
      <c r="AW2" s="5">
        <v>1.7</v>
      </c>
      <c r="AX2" s="5">
        <v>0.78</v>
      </c>
      <c r="AY2" s="12">
        <f>((2*AS2+AX2)/((AU2+AT2)*AV2+1))</f>
        <v>2.3017595307917884</v>
      </c>
      <c r="AZ2" s="5">
        <v>19</v>
      </c>
      <c r="BA2" s="13">
        <v>87</v>
      </c>
      <c r="BB2" s="5">
        <v>3.1</v>
      </c>
      <c r="BC2" s="5">
        <v>7.2</v>
      </c>
      <c r="BD2" s="5">
        <v>98</v>
      </c>
      <c r="BE2" s="5">
        <v>18.2</v>
      </c>
      <c r="BF2" s="5">
        <v>6.5</v>
      </c>
      <c r="BG2" s="5">
        <v>10.7</v>
      </c>
      <c r="BH2" s="5">
        <v>43</v>
      </c>
      <c r="BI2" s="5">
        <v>55</v>
      </c>
      <c r="BJ2" s="5">
        <v>36</v>
      </c>
      <c r="BK2" s="5">
        <v>68</v>
      </c>
      <c r="BL2" s="5">
        <v>38</v>
      </c>
      <c r="BM2" s="5">
        <v>4.9000000000000004</v>
      </c>
      <c r="BN2" s="5">
        <v>24</v>
      </c>
    </row>
    <row r="3" spans="1:66" x14ac:dyDescent="0.25">
      <c r="A3" s="5" t="s">
        <v>40</v>
      </c>
      <c r="B3" s="24">
        <v>1</v>
      </c>
      <c r="C3" s="13">
        <v>1</v>
      </c>
      <c r="D3" s="13">
        <v>0</v>
      </c>
      <c r="E3" s="25">
        <v>1</v>
      </c>
      <c r="F3" s="25">
        <v>1</v>
      </c>
      <c r="G3" s="25">
        <v>1</v>
      </c>
      <c r="H3" s="25">
        <v>0</v>
      </c>
      <c r="I3" s="25">
        <v>0</v>
      </c>
      <c r="J3" s="25">
        <v>1</v>
      </c>
      <c r="K3" s="25">
        <v>0</v>
      </c>
      <c r="L3" s="25">
        <v>0</v>
      </c>
      <c r="M3" s="25">
        <v>1</v>
      </c>
      <c r="N3" s="25">
        <v>0</v>
      </c>
      <c r="O3" s="25">
        <v>1</v>
      </c>
      <c r="P3" s="9">
        <v>70</v>
      </c>
      <c r="Q3" s="10">
        <v>3</v>
      </c>
      <c r="R3" s="10">
        <v>98</v>
      </c>
      <c r="S3" s="10">
        <v>1</v>
      </c>
      <c r="T3" s="10">
        <v>1</v>
      </c>
      <c r="U3" s="5">
        <v>1</v>
      </c>
      <c r="V3" s="11">
        <v>0</v>
      </c>
      <c r="W3" s="5">
        <v>0</v>
      </c>
      <c r="X3" s="5">
        <v>1</v>
      </c>
      <c r="Y3" s="5">
        <v>0</v>
      </c>
      <c r="Z3" s="5">
        <v>0</v>
      </c>
      <c r="AA3" s="5">
        <v>1</v>
      </c>
      <c r="AB3" s="5">
        <v>0</v>
      </c>
      <c r="AC3" s="5">
        <v>0</v>
      </c>
      <c r="AD3" s="5">
        <v>0</v>
      </c>
      <c r="AE3" s="5">
        <v>0</v>
      </c>
      <c r="AF3" s="5">
        <v>0</v>
      </c>
      <c r="AG3" s="5">
        <v>2</v>
      </c>
      <c r="AH3" s="5">
        <v>4</v>
      </c>
      <c r="AI3" s="5">
        <v>3</v>
      </c>
      <c r="AJ3" s="5">
        <v>3</v>
      </c>
      <c r="AK3" s="5">
        <v>0</v>
      </c>
      <c r="AL3" s="5">
        <v>1</v>
      </c>
      <c r="AM3" s="5">
        <v>1</v>
      </c>
      <c r="AN3" s="5">
        <v>0</v>
      </c>
      <c r="AO3" s="5">
        <v>132</v>
      </c>
      <c r="AP3" s="5">
        <v>0.32500000000000001</v>
      </c>
      <c r="AQ3" s="13">
        <v>385</v>
      </c>
      <c r="AR3" s="5" t="s">
        <v>334</v>
      </c>
      <c r="AS3" s="5">
        <v>76.2</v>
      </c>
      <c r="AT3" s="5">
        <v>13.4</v>
      </c>
      <c r="AU3" s="5">
        <v>2.8</v>
      </c>
      <c r="AV3" s="5">
        <v>3.7</v>
      </c>
      <c r="AW3" s="5">
        <v>3.9</v>
      </c>
      <c r="AX3" s="5">
        <v>0.76</v>
      </c>
      <c r="AY3" s="12">
        <f>((2*AS3+AX3)/((AU3+AT3)*AV3+1))</f>
        <v>2.5132917623892355</v>
      </c>
      <c r="AZ3" s="5">
        <v>12</v>
      </c>
      <c r="BA3" s="13">
        <v>100</v>
      </c>
      <c r="BB3" s="5">
        <v>3.2</v>
      </c>
      <c r="BC3" s="5">
        <v>8.3000000000000007</v>
      </c>
      <c r="BD3" s="5">
        <v>117</v>
      </c>
      <c r="BE3" s="5">
        <v>11.2</v>
      </c>
      <c r="BF3" s="5">
        <v>7.2</v>
      </c>
      <c r="BG3" s="5">
        <v>5</v>
      </c>
      <c r="BH3" s="5">
        <v>78</v>
      </c>
      <c r="BI3" s="5">
        <v>26</v>
      </c>
      <c r="BJ3" s="5">
        <v>48</v>
      </c>
      <c r="BK3" s="5">
        <v>72</v>
      </c>
      <c r="BL3" s="5">
        <v>32</v>
      </c>
      <c r="BM3" s="5">
        <v>7.9</v>
      </c>
      <c r="BN3" s="5">
        <v>78</v>
      </c>
    </row>
    <row r="4" spans="1:66" x14ac:dyDescent="0.25">
      <c r="A4" s="5" t="s">
        <v>41</v>
      </c>
      <c r="B4" s="24">
        <v>1</v>
      </c>
      <c r="C4" s="13">
        <v>1</v>
      </c>
      <c r="D4" s="13">
        <v>0</v>
      </c>
      <c r="E4" s="25">
        <v>0</v>
      </c>
      <c r="F4" s="25">
        <v>1</v>
      </c>
      <c r="G4" s="25">
        <v>1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1</v>
      </c>
      <c r="O4" s="25">
        <v>0</v>
      </c>
      <c r="P4" s="9">
        <v>53</v>
      </c>
      <c r="Q4" s="10">
        <v>2</v>
      </c>
      <c r="R4" s="10">
        <v>67</v>
      </c>
      <c r="S4" s="10">
        <v>1</v>
      </c>
      <c r="T4" s="10">
        <v>1</v>
      </c>
      <c r="U4" s="5">
        <v>0</v>
      </c>
      <c r="V4" s="11">
        <v>0</v>
      </c>
      <c r="W4" s="5">
        <v>1</v>
      </c>
      <c r="X4" s="5">
        <v>0</v>
      </c>
      <c r="Y4" s="5">
        <v>0</v>
      </c>
      <c r="Z4" s="5">
        <v>0</v>
      </c>
      <c r="AA4" s="5">
        <v>0</v>
      </c>
      <c r="AB4" s="5">
        <v>0</v>
      </c>
      <c r="AC4" s="5">
        <v>0</v>
      </c>
      <c r="AD4" s="5">
        <v>0</v>
      </c>
      <c r="AE4" s="5">
        <v>0</v>
      </c>
      <c r="AF4" s="5">
        <v>0</v>
      </c>
      <c r="AG4" s="5">
        <v>1</v>
      </c>
      <c r="AH4" s="5">
        <v>3</v>
      </c>
      <c r="AI4" s="5">
        <v>4</v>
      </c>
      <c r="AJ4" s="5">
        <v>2</v>
      </c>
      <c r="AK4" s="5">
        <v>1</v>
      </c>
      <c r="AL4" s="5">
        <v>1</v>
      </c>
      <c r="AM4" s="5">
        <v>1</v>
      </c>
      <c r="AN4" s="5">
        <v>0</v>
      </c>
      <c r="AO4" s="5">
        <v>115</v>
      </c>
      <c r="AP4" s="5">
        <v>0.32800000000000001</v>
      </c>
      <c r="AQ4" s="13">
        <v>289</v>
      </c>
      <c r="AR4" s="5" t="s">
        <v>335</v>
      </c>
      <c r="AS4" s="5">
        <v>88.2</v>
      </c>
      <c r="AT4" s="5">
        <v>7.2</v>
      </c>
      <c r="AU4" s="5">
        <v>1.3</v>
      </c>
      <c r="AV4" s="5">
        <v>2.1</v>
      </c>
      <c r="AW4" s="5">
        <v>1.2</v>
      </c>
      <c r="AX4" s="5">
        <v>0.88</v>
      </c>
      <c r="AY4" s="12">
        <f t="shared" ref="AY4:AY19" si="0">((2*AS4+AX4)/((AU4+AT4)*AV4+1))/2</f>
        <v>4.7023872679045091</v>
      </c>
      <c r="AZ4" s="5">
        <v>18</v>
      </c>
      <c r="BA4" s="13">
        <v>92</v>
      </c>
      <c r="BB4" s="5">
        <v>3.2</v>
      </c>
      <c r="BC4" s="5">
        <v>8.4</v>
      </c>
      <c r="BD4" s="5">
        <v>87</v>
      </c>
      <c r="BE4" s="5">
        <v>14.8</v>
      </c>
      <c r="BF4" s="5">
        <v>3.2</v>
      </c>
      <c r="BG4" s="5">
        <v>11.6</v>
      </c>
      <c r="BH4" s="5">
        <v>44</v>
      </c>
      <c r="BI4" s="5">
        <v>75</v>
      </c>
      <c r="BJ4" s="5">
        <v>36</v>
      </c>
      <c r="BK4" s="5">
        <v>64</v>
      </c>
      <c r="BL4" s="5">
        <v>32</v>
      </c>
      <c r="BM4" s="5">
        <v>5.7</v>
      </c>
      <c r="BN4" s="5">
        <v>32</v>
      </c>
    </row>
    <row r="5" spans="1:66" x14ac:dyDescent="0.25">
      <c r="A5" s="4" t="s">
        <v>42</v>
      </c>
      <c r="B5" s="26">
        <v>0</v>
      </c>
      <c r="C5" s="15">
        <v>1</v>
      </c>
      <c r="D5" s="15">
        <v>0</v>
      </c>
      <c r="E5" s="27">
        <v>0</v>
      </c>
      <c r="F5" s="27">
        <v>1</v>
      </c>
      <c r="G5" s="27">
        <v>1</v>
      </c>
      <c r="H5" s="27">
        <v>0</v>
      </c>
      <c r="I5" s="27">
        <v>1</v>
      </c>
      <c r="J5" s="27">
        <v>1</v>
      </c>
      <c r="K5" s="27">
        <v>1</v>
      </c>
      <c r="L5" s="27">
        <v>1</v>
      </c>
      <c r="M5" s="27">
        <v>1</v>
      </c>
      <c r="N5" s="25">
        <v>1</v>
      </c>
      <c r="O5" s="27">
        <v>0</v>
      </c>
      <c r="P5" s="14">
        <v>50</v>
      </c>
      <c r="Q5" s="10">
        <v>2</v>
      </c>
      <c r="R5" s="11">
        <v>98</v>
      </c>
      <c r="S5" s="10">
        <v>0</v>
      </c>
      <c r="T5" s="11">
        <v>0</v>
      </c>
      <c r="U5" s="5">
        <v>0</v>
      </c>
      <c r="V5" s="11">
        <v>1</v>
      </c>
      <c r="W5" s="4">
        <v>0</v>
      </c>
      <c r="X5" s="4">
        <v>1</v>
      </c>
      <c r="Y5" s="4">
        <v>0</v>
      </c>
      <c r="Z5" s="4">
        <v>0</v>
      </c>
      <c r="AA5" s="4">
        <v>0</v>
      </c>
      <c r="AB5" s="4">
        <v>0</v>
      </c>
      <c r="AC5" s="4">
        <v>0</v>
      </c>
      <c r="AD5" s="5">
        <v>1</v>
      </c>
      <c r="AE5" s="5">
        <v>0</v>
      </c>
      <c r="AF5" s="4">
        <v>0</v>
      </c>
      <c r="AG5" s="4">
        <v>2</v>
      </c>
      <c r="AH5" s="4">
        <v>6</v>
      </c>
      <c r="AI5" s="5">
        <v>4</v>
      </c>
      <c r="AJ5" s="4">
        <v>1</v>
      </c>
      <c r="AK5" s="4">
        <v>0</v>
      </c>
      <c r="AL5" s="4">
        <v>1</v>
      </c>
      <c r="AM5" s="4">
        <v>1</v>
      </c>
      <c r="AN5" s="4">
        <v>1</v>
      </c>
      <c r="AO5" s="4">
        <v>110</v>
      </c>
      <c r="AP5" s="4">
        <v>0.36199999999999999</v>
      </c>
      <c r="AQ5" s="15">
        <v>245</v>
      </c>
      <c r="AR5" s="4" t="s">
        <v>336</v>
      </c>
      <c r="AS5" s="4">
        <v>89.4</v>
      </c>
      <c r="AT5" s="4">
        <v>5.2</v>
      </c>
      <c r="AU5" s="4">
        <v>2.2999999999999998</v>
      </c>
      <c r="AV5" s="4">
        <v>1.3</v>
      </c>
      <c r="AW5" s="4">
        <v>1.8</v>
      </c>
      <c r="AX5" s="4">
        <v>0.89</v>
      </c>
      <c r="AY5" s="12">
        <f t="shared" si="0"/>
        <v>8.3576744186046508</v>
      </c>
      <c r="AZ5" s="4">
        <v>14</v>
      </c>
      <c r="BA5" s="15">
        <v>86</v>
      </c>
      <c r="BB5" s="4">
        <v>3.9</v>
      </c>
      <c r="BC5" s="4">
        <v>5.3</v>
      </c>
      <c r="BD5" s="4">
        <v>78</v>
      </c>
      <c r="BE5" s="4">
        <v>17.2</v>
      </c>
      <c r="BF5" s="4">
        <v>13</v>
      </c>
      <c r="BG5" s="4">
        <v>4.2</v>
      </c>
      <c r="BH5" s="4">
        <v>16</v>
      </c>
      <c r="BI5" s="4">
        <v>46</v>
      </c>
      <c r="BJ5" s="4">
        <v>62</v>
      </c>
      <c r="BK5" s="4">
        <v>70</v>
      </c>
      <c r="BL5" s="4">
        <v>36</v>
      </c>
      <c r="BM5" s="4">
        <v>5.3</v>
      </c>
      <c r="BN5" s="4">
        <v>54</v>
      </c>
    </row>
    <row r="6" spans="1:66" x14ac:dyDescent="0.25">
      <c r="A6" s="4" t="s">
        <v>43</v>
      </c>
      <c r="B6" s="28">
        <v>1</v>
      </c>
      <c r="C6" s="15">
        <v>1</v>
      </c>
      <c r="D6" s="15">
        <v>0</v>
      </c>
      <c r="E6" s="27">
        <v>0</v>
      </c>
      <c r="F6" s="27">
        <v>1</v>
      </c>
      <c r="G6" s="27">
        <v>1</v>
      </c>
      <c r="H6" s="27">
        <v>0</v>
      </c>
      <c r="I6" s="27">
        <v>0</v>
      </c>
      <c r="J6" s="27">
        <v>0</v>
      </c>
      <c r="K6" s="27">
        <v>0</v>
      </c>
      <c r="L6" s="27">
        <v>0</v>
      </c>
      <c r="M6" s="27">
        <v>0</v>
      </c>
      <c r="N6" s="27">
        <v>0</v>
      </c>
      <c r="O6" s="27">
        <v>0</v>
      </c>
      <c r="P6" s="14">
        <v>55</v>
      </c>
      <c r="Q6" s="10">
        <v>2</v>
      </c>
      <c r="R6" s="11">
        <v>68</v>
      </c>
      <c r="S6" s="10">
        <v>1</v>
      </c>
      <c r="T6" s="10">
        <v>1</v>
      </c>
      <c r="U6" s="5">
        <v>0</v>
      </c>
      <c r="V6" s="11">
        <v>0</v>
      </c>
      <c r="W6" s="4">
        <v>1</v>
      </c>
      <c r="X6" s="4">
        <v>0</v>
      </c>
      <c r="Y6" s="4">
        <v>0</v>
      </c>
      <c r="Z6" s="4">
        <v>0</v>
      </c>
      <c r="AA6" s="4">
        <v>0</v>
      </c>
      <c r="AB6" s="4">
        <v>0</v>
      </c>
      <c r="AC6" s="4">
        <v>0</v>
      </c>
      <c r="AD6" s="4">
        <v>0</v>
      </c>
      <c r="AE6" s="4">
        <v>0</v>
      </c>
      <c r="AF6" s="5">
        <v>1</v>
      </c>
      <c r="AG6" s="5">
        <v>2</v>
      </c>
      <c r="AH6" s="4">
        <v>5</v>
      </c>
      <c r="AI6" s="5">
        <v>3</v>
      </c>
      <c r="AJ6" s="4">
        <v>2</v>
      </c>
      <c r="AK6" s="4">
        <v>1</v>
      </c>
      <c r="AL6" s="4">
        <v>0</v>
      </c>
      <c r="AM6" s="4">
        <v>1</v>
      </c>
      <c r="AN6" s="4">
        <v>0</v>
      </c>
      <c r="AO6" s="4">
        <v>105</v>
      </c>
      <c r="AP6" s="4">
        <v>0.41099999999999998</v>
      </c>
      <c r="AQ6" s="15">
        <v>369</v>
      </c>
      <c r="AR6" s="4" t="s">
        <v>337</v>
      </c>
      <c r="AS6" s="4">
        <v>68.900000000000006</v>
      </c>
      <c r="AT6" s="4">
        <v>14.2</v>
      </c>
      <c r="AU6" s="4">
        <v>9.8000000000000007</v>
      </c>
      <c r="AV6" s="4">
        <v>3.4</v>
      </c>
      <c r="AW6" s="4">
        <v>3.7</v>
      </c>
      <c r="AX6" s="4">
        <v>0.68</v>
      </c>
      <c r="AY6" s="12">
        <f t="shared" si="0"/>
        <v>0.8382566585956418</v>
      </c>
      <c r="AZ6" s="4">
        <v>14</v>
      </c>
      <c r="BA6" s="15">
        <v>89</v>
      </c>
      <c r="BB6" s="4">
        <v>3.3</v>
      </c>
      <c r="BC6" s="4">
        <v>6.7</v>
      </c>
      <c r="BD6" s="4">
        <v>85</v>
      </c>
      <c r="BE6" s="4">
        <v>19.399999999999999</v>
      </c>
      <c r="BF6" s="4">
        <v>12.8</v>
      </c>
      <c r="BG6" s="4">
        <v>6.6</v>
      </c>
      <c r="BH6" s="4">
        <v>44</v>
      </c>
      <c r="BI6" s="4">
        <v>67</v>
      </c>
      <c r="BJ6" s="4">
        <v>76</v>
      </c>
      <c r="BK6" s="4">
        <v>68</v>
      </c>
      <c r="BL6" s="4">
        <v>34</v>
      </c>
      <c r="BM6" s="4">
        <v>5.8</v>
      </c>
      <c r="BN6" s="4">
        <v>52</v>
      </c>
    </row>
    <row r="7" spans="1:66" x14ac:dyDescent="0.25">
      <c r="A7" s="4" t="s">
        <v>44</v>
      </c>
      <c r="B7" s="26">
        <v>0</v>
      </c>
      <c r="C7" s="15">
        <v>1</v>
      </c>
      <c r="D7" s="15">
        <v>1</v>
      </c>
      <c r="E7" s="27">
        <v>0</v>
      </c>
      <c r="F7" s="27">
        <v>0</v>
      </c>
      <c r="G7" s="27">
        <v>0</v>
      </c>
      <c r="H7" s="27">
        <v>0</v>
      </c>
      <c r="I7" s="27">
        <v>0</v>
      </c>
      <c r="J7" s="27">
        <v>0</v>
      </c>
      <c r="K7" s="27">
        <v>1</v>
      </c>
      <c r="L7" s="27">
        <v>1</v>
      </c>
      <c r="M7" s="27">
        <v>0</v>
      </c>
      <c r="N7" s="27">
        <v>0</v>
      </c>
      <c r="O7" s="27">
        <v>0</v>
      </c>
      <c r="P7" s="14">
        <v>35</v>
      </c>
      <c r="Q7" s="10">
        <v>3</v>
      </c>
      <c r="R7" s="11">
        <v>96</v>
      </c>
      <c r="S7" s="10">
        <v>1</v>
      </c>
      <c r="T7" s="11">
        <v>0</v>
      </c>
      <c r="U7" s="5">
        <v>0</v>
      </c>
      <c r="V7" s="11">
        <v>0</v>
      </c>
      <c r="W7" s="4">
        <v>0</v>
      </c>
      <c r="X7" s="4">
        <v>0</v>
      </c>
      <c r="Y7" s="4">
        <v>1</v>
      </c>
      <c r="Z7" s="4">
        <v>0</v>
      </c>
      <c r="AA7" s="4">
        <v>0</v>
      </c>
      <c r="AB7" s="4">
        <v>0</v>
      </c>
      <c r="AC7" s="4">
        <v>0</v>
      </c>
      <c r="AD7" s="4">
        <v>0</v>
      </c>
      <c r="AE7" s="5">
        <v>1</v>
      </c>
      <c r="AF7" s="4">
        <v>0</v>
      </c>
      <c r="AG7" s="4">
        <v>2</v>
      </c>
      <c r="AH7" s="4">
        <v>5</v>
      </c>
      <c r="AI7" s="4">
        <v>2</v>
      </c>
      <c r="AJ7" s="4">
        <v>2</v>
      </c>
      <c r="AK7" s="4">
        <v>1</v>
      </c>
      <c r="AL7" s="4">
        <v>1</v>
      </c>
      <c r="AM7" s="4">
        <v>1</v>
      </c>
      <c r="AN7" s="4">
        <v>0</v>
      </c>
      <c r="AO7" s="4">
        <v>98</v>
      </c>
      <c r="AP7" s="4">
        <v>0.308</v>
      </c>
      <c r="AQ7" s="15">
        <v>456</v>
      </c>
      <c r="AR7" s="4" t="s">
        <v>338</v>
      </c>
      <c r="AS7" s="4">
        <v>76.099999999999994</v>
      </c>
      <c r="AT7" s="4">
        <v>13.7</v>
      </c>
      <c r="AU7" s="4">
        <v>3.4</v>
      </c>
      <c r="AV7" s="4">
        <v>3.8</v>
      </c>
      <c r="AW7" s="4">
        <v>3</v>
      </c>
      <c r="AX7" s="4">
        <v>0.76</v>
      </c>
      <c r="AY7" s="12">
        <f t="shared" si="0"/>
        <v>1.1591391330706275</v>
      </c>
      <c r="AZ7" s="4">
        <v>14</v>
      </c>
      <c r="BA7" s="15">
        <v>92</v>
      </c>
      <c r="BB7" s="4">
        <v>3.2</v>
      </c>
      <c r="BC7" s="4">
        <v>5.6</v>
      </c>
      <c r="BD7" s="4">
        <v>75</v>
      </c>
      <c r="BE7" s="4">
        <v>16.3</v>
      </c>
      <c r="BF7" s="4">
        <v>6.1</v>
      </c>
      <c r="BG7" s="4">
        <v>10.1</v>
      </c>
      <c r="BH7" s="4">
        <v>47</v>
      </c>
      <c r="BI7" s="4">
        <v>36</v>
      </c>
      <c r="BJ7" s="4">
        <v>17</v>
      </c>
      <c r="BK7" s="4">
        <v>66</v>
      </c>
      <c r="BL7" s="4">
        <v>30</v>
      </c>
      <c r="BM7" s="4">
        <v>7.8</v>
      </c>
      <c r="BN7" s="4">
        <v>67</v>
      </c>
    </row>
    <row r="8" spans="1:66" x14ac:dyDescent="0.25">
      <c r="A8" s="4" t="s">
        <v>45</v>
      </c>
      <c r="B8" s="28">
        <v>1</v>
      </c>
      <c r="C8" s="15">
        <v>1</v>
      </c>
      <c r="D8" s="15">
        <v>1</v>
      </c>
      <c r="E8" s="27">
        <v>0</v>
      </c>
      <c r="F8" s="25">
        <v>1</v>
      </c>
      <c r="G8" s="27">
        <v>1</v>
      </c>
      <c r="H8" s="27">
        <v>0</v>
      </c>
      <c r="I8" s="27">
        <v>1</v>
      </c>
      <c r="J8" s="27">
        <v>1</v>
      </c>
      <c r="K8" s="27">
        <v>1</v>
      </c>
      <c r="L8" s="27">
        <v>0</v>
      </c>
      <c r="M8" s="27">
        <v>0</v>
      </c>
      <c r="N8" s="25">
        <v>1</v>
      </c>
      <c r="O8" s="25">
        <v>1</v>
      </c>
      <c r="P8" s="14">
        <v>50</v>
      </c>
      <c r="Q8" s="10">
        <v>2</v>
      </c>
      <c r="R8" s="11">
        <v>88</v>
      </c>
      <c r="S8" s="10">
        <v>1</v>
      </c>
      <c r="T8" s="11">
        <v>0</v>
      </c>
      <c r="U8" s="5">
        <v>0</v>
      </c>
      <c r="V8" s="11">
        <v>0</v>
      </c>
      <c r="W8" s="4">
        <v>0</v>
      </c>
      <c r="X8" s="4">
        <v>0</v>
      </c>
      <c r="Y8" s="4">
        <v>0</v>
      </c>
      <c r="Z8" s="4">
        <v>0</v>
      </c>
      <c r="AA8" s="4">
        <v>0</v>
      </c>
      <c r="AB8" s="4">
        <v>0</v>
      </c>
      <c r="AC8" s="4">
        <v>0</v>
      </c>
      <c r="AD8" s="5">
        <v>1</v>
      </c>
      <c r="AE8" s="5">
        <v>0</v>
      </c>
      <c r="AF8" s="4">
        <v>0</v>
      </c>
      <c r="AG8" s="4">
        <v>1</v>
      </c>
      <c r="AH8" s="4">
        <v>6</v>
      </c>
      <c r="AI8" s="5">
        <v>4</v>
      </c>
      <c r="AJ8" s="4">
        <v>3</v>
      </c>
      <c r="AK8" s="4">
        <v>1</v>
      </c>
      <c r="AL8" s="4">
        <v>1</v>
      </c>
      <c r="AM8" s="4">
        <v>1</v>
      </c>
      <c r="AN8" s="4">
        <v>0</v>
      </c>
      <c r="AO8" s="4">
        <v>92</v>
      </c>
      <c r="AP8" s="4">
        <v>0.315</v>
      </c>
      <c r="AQ8" s="15">
        <v>189</v>
      </c>
      <c r="AR8" s="4" t="s">
        <v>339</v>
      </c>
      <c r="AS8" s="4">
        <v>88.2</v>
      </c>
      <c r="AT8" s="4">
        <v>4.5</v>
      </c>
      <c r="AU8" s="4">
        <v>3.7</v>
      </c>
      <c r="AV8" s="4">
        <v>2.6</v>
      </c>
      <c r="AW8" s="4">
        <v>1</v>
      </c>
      <c r="AX8" s="4">
        <v>0.88</v>
      </c>
      <c r="AY8" s="12">
        <f t="shared" si="0"/>
        <v>3.9713261648745521</v>
      </c>
      <c r="AZ8" s="4">
        <v>22</v>
      </c>
      <c r="BA8" s="15">
        <v>96</v>
      </c>
      <c r="BB8" s="4">
        <v>6.8</v>
      </c>
      <c r="BC8" s="4">
        <v>7.8</v>
      </c>
      <c r="BD8" s="4">
        <v>127</v>
      </c>
      <c r="BE8" s="4">
        <v>14.4</v>
      </c>
      <c r="BF8" s="4">
        <v>9.6</v>
      </c>
      <c r="BG8" s="4">
        <v>4.8</v>
      </c>
      <c r="BH8" s="4">
        <v>56</v>
      </c>
      <c r="BI8" s="4">
        <v>44</v>
      </c>
      <c r="BJ8" s="4">
        <v>74</v>
      </c>
      <c r="BK8" s="4">
        <v>76</v>
      </c>
      <c r="BL8" s="4">
        <v>29</v>
      </c>
      <c r="BM8" s="4">
        <v>5.9</v>
      </c>
      <c r="BN8" s="4">
        <v>32</v>
      </c>
    </row>
    <row r="9" spans="1:66" x14ac:dyDescent="0.25">
      <c r="A9" s="4" t="s">
        <v>46</v>
      </c>
      <c r="B9" s="26">
        <v>0</v>
      </c>
      <c r="C9" s="15">
        <v>0</v>
      </c>
      <c r="D9" s="15">
        <v>0</v>
      </c>
      <c r="E9" s="27">
        <v>0</v>
      </c>
      <c r="F9" s="27">
        <v>0</v>
      </c>
      <c r="G9" s="27">
        <v>1</v>
      </c>
      <c r="H9" s="27">
        <v>1</v>
      </c>
      <c r="I9" s="27">
        <v>0</v>
      </c>
      <c r="J9" s="27">
        <v>0</v>
      </c>
      <c r="K9" s="27">
        <v>0</v>
      </c>
      <c r="L9" s="27">
        <v>1</v>
      </c>
      <c r="M9" s="27">
        <v>0</v>
      </c>
      <c r="N9" s="27">
        <v>0</v>
      </c>
      <c r="O9" s="27">
        <v>0</v>
      </c>
      <c r="P9" s="14">
        <v>65</v>
      </c>
      <c r="Q9" s="10">
        <v>2</v>
      </c>
      <c r="R9" s="11">
        <v>86</v>
      </c>
      <c r="S9" s="10">
        <v>0</v>
      </c>
      <c r="T9" s="11">
        <v>0</v>
      </c>
      <c r="U9" s="5">
        <v>0</v>
      </c>
      <c r="V9" s="11">
        <v>0</v>
      </c>
      <c r="W9" s="4">
        <v>1</v>
      </c>
      <c r="X9" s="4">
        <v>0</v>
      </c>
      <c r="Y9" s="4">
        <v>0</v>
      </c>
      <c r="Z9" s="4">
        <v>0</v>
      </c>
      <c r="AA9" s="4">
        <v>1</v>
      </c>
      <c r="AB9" s="4">
        <v>0</v>
      </c>
      <c r="AC9" s="4">
        <v>0</v>
      </c>
      <c r="AD9" s="4">
        <v>0</v>
      </c>
      <c r="AE9" s="4">
        <v>0</v>
      </c>
      <c r="AF9" s="4">
        <v>0</v>
      </c>
      <c r="AG9" s="4">
        <v>2</v>
      </c>
      <c r="AH9" s="4">
        <v>5</v>
      </c>
      <c r="AI9" s="4">
        <v>1</v>
      </c>
      <c r="AJ9" s="4">
        <v>2</v>
      </c>
      <c r="AK9" s="4">
        <v>0</v>
      </c>
      <c r="AL9" s="4">
        <v>0</v>
      </c>
      <c r="AM9" s="4">
        <v>0</v>
      </c>
      <c r="AN9" s="4">
        <v>0</v>
      </c>
      <c r="AO9" s="4">
        <v>104</v>
      </c>
      <c r="AP9" s="4">
        <v>0.30599999999999999</v>
      </c>
      <c r="AQ9" s="15">
        <v>456</v>
      </c>
      <c r="AR9" s="4" t="s">
        <v>340</v>
      </c>
      <c r="AS9" s="4">
        <v>58.2</v>
      </c>
      <c r="AT9" s="4">
        <v>23.2</v>
      </c>
      <c r="AU9" s="4">
        <v>13.2</v>
      </c>
      <c r="AV9" s="4">
        <v>3.5</v>
      </c>
      <c r="AW9" s="4">
        <v>1.9</v>
      </c>
      <c r="AX9" s="4">
        <v>0.57999999999999996</v>
      </c>
      <c r="AY9" s="12">
        <f t="shared" si="0"/>
        <v>0.45552959501557644</v>
      </c>
      <c r="AZ9" s="4">
        <v>28</v>
      </c>
      <c r="BA9" s="15">
        <v>63</v>
      </c>
      <c r="BB9" s="4">
        <v>3</v>
      </c>
      <c r="BC9" s="4">
        <v>8</v>
      </c>
      <c r="BD9" s="4">
        <v>143</v>
      </c>
      <c r="BE9" s="4">
        <v>21.4</v>
      </c>
      <c r="BF9" s="4">
        <v>11.6</v>
      </c>
      <c r="BG9" s="4">
        <v>9.8000000000000007</v>
      </c>
      <c r="BH9" s="4">
        <v>49</v>
      </c>
      <c r="BI9" s="4">
        <v>14</v>
      </c>
      <c r="BJ9" s="4">
        <v>67</v>
      </c>
      <c r="BK9" s="4">
        <v>56</v>
      </c>
      <c r="BL9" s="4">
        <v>29</v>
      </c>
      <c r="BM9" s="4">
        <v>6.2</v>
      </c>
      <c r="BN9" s="4">
        <v>26</v>
      </c>
    </row>
    <row r="10" spans="1:66" x14ac:dyDescent="0.25">
      <c r="A10" s="4" t="s">
        <v>47</v>
      </c>
      <c r="B10" s="26">
        <v>0</v>
      </c>
      <c r="C10" s="15">
        <v>1</v>
      </c>
      <c r="D10" s="15">
        <v>0</v>
      </c>
      <c r="E10" s="27">
        <v>0</v>
      </c>
      <c r="F10" s="27">
        <v>1</v>
      </c>
      <c r="G10" s="27">
        <v>1</v>
      </c>
      <c r="H10" s="27">
        <v>0</v>
      </c>
      <c r="I10" s="27">
        <v>1</v>
      </c>
      <c r="J10" s="27">
        <v>1</v>
      </c>
      <c r="K10" s="27">
        <v>1</v>
      </c>
      <c r="L10" s="27">
        <v>1</v>
      </c>
      <c r="M10" s="27">
        <v>1</v>
      </c>
      <c r="N10" s="25">
        <v>1</v>
      </c>
      <c r="O10" s="25">
        <v>1</v>
      </c>
      <c r="P10" s="14">
        <v>55</v>
      </c>
      <c r="Q10" s="11">
        <v>1</v>
      </c>
      <c r="R10" s="11">
        <v>78</v>
      </c>
      <c r="S10" s="10">
        <v>1</v>
      </c>
      <c r="T10" s="11">
        <v>0</v>
      </c>
      <c r="U10" s="5">
        <v>0</v>
      </c>
      <c r="V10" s="11">
        <v>0</v>
      </c>
      <c r="W10" s="4">
        <v>0</v>
      </c>
      <c r="X10" s="4">
        <v>1</v>
      </c>
      <c r="Y10" s="4">
        <v>0</v>
      </c>
      <c r="Z10" s="4">
        <v>0</v>
      </c>
      <c r="AA10" s="4">
        <v>0</v>
      </c>
      <c r="AB10" s="4">
        <v>0</v>
      </c>
      <c r="AC10" s="4">
        <v>0</v>
      </c>
      <c r="AD10" s="4">
        <v>0</v>
      </c>
      <c r="AE10" s="4">
        <v>0</v>
      </c>
      <c r="AF10" s="4">
        <v>0</v>
      </c>
      <c r="AG10" s="4">
        <v>1</v>
      </c>
      <c r="AH10" s="4">
        <v>3</v>
      </c>
      <c r="AI10" s="5">
        <v>3</v>
      </c>
      <c r="AJ10" s="4">
        <v>2</v>
      </c>
      <c r="AK10" s="4">
        <v>1</v>
      </c>
      <c r="AL10" s="4">
        <v>1</v>
      </c>
      <c r="AM10" s="4">
        <v>1</v>
      </c>
      <c r="AN10" s="4">
        <v>1</v>
      </c>
      <c r="AO10" s="4">
        <v>103</v>
      </c>
      <c r="AP10" s="4">
        <v>0.39600000000000002</v>
      </c>
      <c r="AQ10" s="15">
        <v>247</v>
      </c>
      <c r="AR10" s="4" t="s">
        <v>341</v>
      </c>
      <c r="AS10" s="4">
        <v>76.099999999999994</v>
      </c>
      <c r="AT10" s="4">
        <v>11.5</v>
      </c>
      <c r="AU10" s="4">
        <v>6.3</v>
      </c>
      <c r="AV10" s="4">
        <v>5.8</v>
      </c>
      <c r="AW10" s="4">
        <v>0.3</v>
      </c>
      <c r="AX10" s="4">
        <v>0.76</v>
      </c>
      <c r="AY10" s="12">
        <f t="shared" si="0"/>
        <v>0.73369148119723704</v>
      </c>
      <c r="AZ10" s="4">
        <v>12</v>
      </c>
      <c r="BA10" s="15">
        <v>80</v>
      </c>
      <c r="BB10" s="4">
        <v>3.2</v>
      </c>
      <c r="BC10" s="4">
        <v>8.4</v>
      </c>
      <c r="BD10" s="4">
        <v>125</v>
      </c>
      <c r="BE10" s="4">
        <v>21.2</v>
      </c>
      <c r="BF10" s="4">
        <v>18.2</v>
      </c>
      <c r="BG10" s="4">
        <v>3</v>
      </c>
      <c r="BH10" s="4">
        <v>48</v>
      </c>
      <c r="BI10" s="4">
        <v>36</v>
      </c>
      <c r="BJ10" s="4">
        <v>92</v>
      </c>
      <c r="BK10" s="4">
        <v>70</v>
      </c>
      <c r="BL10" s="4">
        <v>30</v>
      </c>
      <c r="BM10" s="4">
        <v>14</v>
      </c>
      <c r="BN10" s="4">
        <v>19</v>
      </c>
    </row>
    <row r="11" spans="1:66" x14ac:dyDescent="0.25">
      <c r="A11" s="4" t="s">
        <v>48</v>
      </c>
      <c r="B11" s="26">
        <v>0</v>
      </c>
      <c r="C11" s="15">
        <v>1</v>
      </c>
      <c r="D11" s="15">
        <v>0</v>
      </c>
      <c r="E11" s="27">
        <v>1</v>
      </c>
      <c r="F11" s="27">
        <v>0</v>
      </c>
      <c r="G11" s="27">
        <v>1</v>
      </c>
      <c r="H11" s="27">
        <v>1</v>
      </c>
      <c r="I11" s="27">
        <v>0</v>
      </c>
      <c r="J11" s="27">
        <v>0</v>
      </c>
      <c r="K11" s="27">
        <v>0</v>
      </c>
      <c r="L11" s="27">
        <v>0</v>
      </c>
      <c r="M11" s="27">
        <v>0</v>
      </c>
      <c r="N11" s="27">
        <v>0</v>
      </c>
      <c r="O11" s="27">
        <v>0</v>
      </c>
      <c r="P11" s="14">
        <v>50</v>
      </c>
      <c r="Q11" s="10">
        <v>2</v>
      </c>
      <c r="R11" s="11">
        <v>58</v>
      </c>
      <c r="S11" s="10">
        <v>0</v>
      </c>
      <c r="T11" s="11">
        <v>0</v>
      </c>
      <c r="U11" s="5">
        <v>1</v>
      </c>
      <c r="V11" s="11">
        <v>0</v>
      </c>
      <c r="W11" s="4">
        <v>1</v>
      </c>
      <c r="X11" s="4">
        <v>0</v>
      </c>
      <c r="Y11" s="4">
        <v>0</v>
      </c>
      <c r="Z11" s="4">
        <v>1</v>
      </c>
      <c r="AA11" s="4">
        <v>0</v>
      </c>
      <c r="AB11" s="4">
        <v>0</v>
      </c>
      <c r="AC11" s="4">
        <v>0</v>
      </c>
      <c r="AD11" s="5">
        <v>1</v>
      </c>
      <c r="AE11" s="5">
        <v>0</v>
      </c>
      <c r="AF11" s="5">
        <v>1</v>
      </c>
      <c r="AG11" s="5">
        <v>4</v>
      </c>
      <c r="AH11" s="4">
        <v>6</v>
      </c>
      <c r="AI11" s="4">
        <v>2</v>
      </c>
      <c r="AJ11" s="4">
        <v>2</v>
      </c>
      <c r="AK11" s="4">
        <v>0</v>
      </c>
      <c r="AL11" s="4">
        <v>1</v>
      </c>
      <c r="AM11" s="4">
        <v>1</v>
      </c>
      <c r="AN11" s="4">
        <v>0</v>
      </c>
      <c r="AO11" s="4">
        <v>124</v>
      </c>
      <c r="AP11" s="4">
        <v>0.35699999999999998</v>
      </c>
      <c r="AQ11" s="15">
        <v>356</v>
      </c>
      <c r="AR11" s="4" t="s">
        <v>342</v>
      </c>
      <c r="AS11" s="4">
        <v>75.3</v>
      </c>
      <c r="AT11" s="4">
        <v>10.5</v>
      </c>
      <c r="AU11" s="4">
        <v>5.6</v>
      </c>
      <c r="AV11" s="4">
        <v>5.2</v>
      </c>
      <c r="AW11" s="4">
        <v>3.4</v>
      </c>
      <c r="AX11" s="4">
        <v>0.75</v>
      </c>
      <c r="AY11" s="12">
        <f t="shared" si="0"/>
        <v>0.89323654390934826</v>
      </c>
      <c r="AZ11" s="4">
        <v>16</v>
      </c>
      <c r="BA11" s="15">
        <v>90</v>
      </c>
      <c r="BB11" s="4">
        <v>3</v>
      </c>
      <c r="BC11" s="4">
        <v>8.9</v>
      </c>
      <c r="BD11" s="4">
        <v>87</v>
      </c>
      <c r="BE11" s="4">
        <v>16</v>
      </c>
      <c r="BF11" s="4">
        <v>11</v>
      </c>
      <c r="BG11" s="4">
        <v>5</v>
      </c>
      <c r="BH11" s="4">
        <v>24</v>
      </c>
      <c r="BI11" s="4">
        <v>11</v>
      </c>
      <c r="BJ11" s="4">
        <v>29</v>
      </c>
      <c r="BK11" s="4">
        <v>68</v>
      </c>
      <c r="BL11" s="4">
        <v>32</v>
      </c>
      <c r="BM11" s="4">
        <v>5.9</v>
      </c>
      <c r="BN11" s="4">
        <v>43</v>
      </c>
    </row>
    <row r="12" spans="1:66" x14ac:dyDescent="0.25">
      <c r="A12" s="4" t="s">
        <v>49</v>
      </c>
      <c r="B12" s="26">
        <v>0</v>
      </c>
      <c r="C12" s="15">
        <v>0</v>
      </c>
      <c r="D12" s="15">
        <v>0</v>
      </c>
      <c r="E12" s="27">
        <v>0</v>
      </c>
      <c r="F12" s="27">
        <v>0</v>
      </c>
      <c r="G12" s="27">
        <v>0</v>
      </c>
      <c r="H12" s="27">
        <v>1</v>
      </c>
      <c r="I12" s="27">
        <v>0</v>
      </c>
      <c r="J12" s="27">
        <v>0</v>
      </c>
      <c r="K12" s="27">
        <v>0</v>
      </c>
      <c r="L12" s="27">
        <v>0</v>
      </c>
      <c r="M12" s="27">
        <v>0</v>
      </c>
      <c r="N12" s="27">
        <v>0</v>
      </c>
      <c r="O12" s="27">
        <v>0</v>
      </c>
      <c r="P12" s="14">
        <v>65</v>
      </c>
      <c r="Q12" s="10">
        <v>3</v>
      </c>
      <c r="R12" s="11">
        <v>96</v>
      </c>
      <c r="S12" s="10">
        <v>0</v>
      </c>
      <c r="T12" s="11">
        <v>0</v>
      </c>
      <c r="U12" s="5">
        <v>0</v>
      </c>
      <c r="V12" s="11">
        <v>1</v>
      </c>
      <c r="W12" s="4">
        <v>0</v>
      </c>
      <c r="X12" s="4">
        <v>1</v>
      </c>
      <c r="Y12" s="4">
        <v>0</v>
      </c>
      <c r="Z12" s="4">
        <v>0</v>
      </c>
      <c r="AA12" s="4">
        <v>0</v>
      </c>
      <c r="AB12" s="4">
        <v>0</v>
      </c>
      <c r="AC12" s="4">
        <v>0</v>
      </c>
      <c r="AD12" s="4">
        <v>0</v>
      </c>
      <c r="AE12" s="4">
        <v>0</v>
      </c>
      <c r="AF12" s="4">
        <v>0</v>
      </c>
      <c r="AG12" s="4">
        <v>1</v>
      </c>
      <c r="AH12" s="4">
        <v>3</v>
      </c>
      <c r="AI12" s="5">
        <v>3</v>
      </c>
      <c r="AJ12" s="4">
        <v>2</v>
      </c>
      <c r="AK12" s="4">
        <v>1</v>
      </c>
      <c r="AL12" s="4">
        <v>0</v>
      </c>
      <c r="AM12" s="4">
        <v>0</v>
      </c>
      <c r="AN12" s="4">
        <v>0</v>
      </c>
      <c r="AO12" s="4">
        <v>135</v>
      </c>
      <c r="AP12" s="4">
        <v>0.32100000000000001</v>
      </c>
      <c r="AQ12" s="15">
        <v>278</v>
      </c>
      <c r="AR12" s="4" t="s">
        <v>338</v>
      </c>
      <c r="AS12" s="4">
        <v>64.3</v>
      </c>
      <c r="AT12" s="4">
        <v>17.2</v>
      </c>
      <c r="AU12" s="4">
        <v>9.3000000000000007</v>
      </c>
      <c r="AV12" s="4">
        <v>5.9</v>
      </c>
      <c r="AW12" s="4">
        <v>3.3</v>
      </c>
      <c r="AX12" s="4">
        <v>0.64</v>
      </c>
      <c r="AY12" s="12">
        <f t="shared" si="0"/>
        <v>0.41067683508102942</v>
      </c>
      <c r="AZ12" s="4">
        <v>14</v>
      </c>
      <c r="BA12" s="15">
        <v>78</v>
      </c>
      <c r="BB12" s="4">
        <v>2.1</v>
      </c>
      <c r="BC12" s="4">
        <v>6.4</v>
      </c>
      <c r="BD12" s="4">
        <v>53</v>
      </c>
      <c r="BE12" s="4">
        <v>19.399999999999999</v>
      </c>
      <c r="BF12" s="4">
        <v>13.6</v>
      </c>
      <c r="BG12" s="4">
        <v>5.8</v>
      </c>
      <c r="BH12" s="4">
        <v>36</v>
      </c>
      <c r="BI12" s="4">
        <v>13</v>
      </c>
      <c r="BJ12" s="4">
        <v>24</v>
      </c>
      <c r="BK12" s="4">
        <v>76</v>
      </c>
      <c r="BL12" s="4">
        <v>38</v>
      </c>
      <c r="BM12" s="4">
        <v>8.4</v>
      </c>
      <c r="BN12" s="4">
        <v>56</v>
      </c>
    </row>
    <row r="13" spans="1:66" x14ac:dyDescent="0.25">
      <c r="A13" s="4" t="s">
        <v>50</v>
      </c>
      <c r="B13" s="28">
        <v>1</v>
      </c>
      <c r="C13" s="15">
        <v>1</v>
      </c>
      <c r="D13" s="15">
        <v>0</v>
      </c>
      <c r="E13" s="27">
        <v>0</v>
      </c>
      <c r="F13" s="25">
        <v>1</v>
      </c>
      <c r="G13" s="27">
        <v>1</v>
      </c>
      <c r="H13" s="27">
        <v>0</v>
      </c>
      <c r="I13" s="27">
        <v>1</v>
      </c>
      <c r="J13" s="27">
        <v>1</v>
      </c>
      <c r="K13" s="27">
        <v>1</v>
      </c>
      <c r="L13" s="25">
        <v>0</v>
      </c>
      <c r="M13" s="27">
        <v>1</v>
      </c>
      <c r="N13" s="25">
        <v>1</v>
      </c>
      <c r="O13" s="27">
        <v>0</v>
      </c>
      <c r="P13" s="14">
        <v>50</v>
      </c>
      <c r="Q13" s="10">
        <v>2</v>
      </c>
      <c r="R13" s="11">
        <v>68</v>
      </c>
      <c r="S13" s="10">
        <v>1</v>
      </c>
      <c r="T13" s="11">
        <v>0</v>
      </c>
      <c r="U13" s="5">
        <v>0</v>
      </c>
      <c r="V13" s="11">
        <v>0</v>
      </c>
      <c r="W13" s="4">
        <v>1</v>
      </c>
      <c r="X13" s="4">
        <v>0</v>
      </c>
      <c r="Y13" s="4">
        <v>1</v>
      </c>
      <c r="Z13" s="4">
        <v>1</v>
      </c>
      <c r="AA13" s="4">
        <v>0</v>
      </c>
      <c r="AB13" s="4">
        <v>0</v>
      </c>
      <c r="AC13" s="4">
        <v>0</v>
      </c>
      <c r="AD13" s="5">
        <v>1</v>
      </c>
      <c r="AE13" s="5">
        <v>0</v>
      </c>
      <c r="AF13" s="4">
        <v>0</v>
      </c>
      <c r="AG13" s="4">
        <v>4</v>
      </c>
      <c r="AH13" s="4">
        <v>6</v>
      </c>
      <c r="AI13" s="5">
        <v>4</v>
      </c>
      <c r="AJ13" s="4">
        <v>3</v>
      </c>
      <c r="AK13" s="5">
        <v>0</v>
      </c>
      <c r="AL13" s="4">
        <v>1</v>
      </c>
      <c r="AM13" s="4">
        <v>1</v>
      </c>
      <c r="AN13" s="4">
        <v>1</v>
      </c>
      <c r="AO13" s="4">
        <v>141</v>
      </c>
      <c r="AP13" s="4">
        <v>0.377</v>
      </c>
      <c r="AQ13" s="15">
        <v>286</v>
      </c>
      <c r="AR13" s="4" t="s">
        <v>343</v>
      </c>
      <c r="AS13" s="4">
        <v>79.400000000000006</v>
      </c>
      <c r="AT13" s="4">
        <v>11.1</v>
      </c>
      <c r="AU13" s="4">
        <v>4.2</v>
      </c>
      <c r="AV13" s="4">
        <v>3.6</v>
      </c>
      <c r="AW13" s="4">
        <v>1.7</v>
      </c>
      <c r="AX13" s="4">
        <v>0.79</v>
      </c>
      <c r="AY13" s="12">
        <f t="shared" si="0"/>
        <v>1.4228780313837375</v>
      </c>
      <c r="AZ13" s="4">
        <v>18</v>
      </c>
      <c r="BA13" s="15">
        <v>74</v>
      </c>
      <c r="BB13" s="4">
        <v>3.4</v>
      </c>
      <c r="BC13" s="4">
        <v>6.8</v>
      </c>
      <c r="BD13" s="4">
        <v>65</v>
      </c>
      <c r="BE13" s="4">
        <v>13.8</v>
      </c>
      <c r="BF13" s="4">
        <v>3</v>
      </c>
      <c r="BG13" s="4">
        <v>10.8</v>
      </c>
      <c r="BH13" s="4">
        <v>34</v>
      </c>
      <c r="BI13" s="4">
        <v>38</v>
      </c>
      <c r="BJ13" s="4">
        <v>63</v>
      </c>
      <c r="BK13" s="4">
        <v>66</v>
      </c>
      <c r="BL13" s="4">
        <v>32</v>
      </c>
      <c r="BM13" s="4">
        <v>5.5</v>
      </c>
      <c r="BN13" s="4">
        <v>36</v>
      </c>
    </row>
    <row r="14" spans="1:66" x14ac:dyDescent="0.25">
      <c r="A14" s="4" t="s">
        <v>51</v>
      </c>
      <c r="B14" s="28">
        <v>1</v>
      </c>
      <c r="C14" s="15">
        <v>0</v>
      </c>
      <c r="D14" s="15">
        <v>0</v>
      </c>
      <c r="E14" s="27">
        <v>1</v>
      </c>
      <c r="F14" s="27">
        <v>1</v>
      </c>
      <c r="G14" s="27">
        <v>1</v>
      </c>
      <c r="H14" s="27">
        <v>0</v>
      </c>
      <c r="I14" s="27">
        <v>1</v>
      </c>
      <c r="J14" s="27">
        <v>0</v>
      </c>
      <c r="K14" s="27">
        <v>0</v>
      </c>
      <c r="L14" s="27">
        <v>0</v>
      </c>
      <c r="M14" s="27">
        <v>0</v>
      </c>
      <c r="N14" s="27">
        <v>0</v>
      </c>
      <c r="O14" s="27">
        <v>0</v>
      </c>
      <c r="P14" s="14">
        <v>45</v>
      </c>
      <c r="Q14" s="10">
        <v>2</v>
      </c>
      <c r="R14" s="11">
        <v>69</v>
      </c>
      <c r="S14" s="10">
        <v>1</v>
      </c>
      <c r="T14" s="11">
        <v>0</v>
      </c>
      <c r="U14" s="5">
        <v>1</v>
      </c>
      <c r="V14" s="11">
        <v>0</v>
      </c>
      <c r="W14" s="4">
        <v>0</v>
      </c>
      <c r="X14" s="4">
        <v>0</v>
      </c>
      <c r="Y14" s="4">
        <v>0</v>
      </c>
      <c r="Z14" s="4">
        <v>0</v>
      </c>
      <c r="AA14" s="4">
        <v>0</v>
      </c>
      <c r="AB14" s="4">
        <v>0</v>
      </c>
      <c r="AC14" s="4">
        <v>0</v>
      </c>
      <c r="AD14" s="5">
        <v>1</v>
      </c>
      <c r="AE14" s="5">
        <v>0</v>
      </c>
      <c r="AF14" s="4">
        <v>0</v>
      </c>
      <c r="AG14" s="4">
        <v>1</v>
      </c>
      <c r="AH14" s="4">
        <v>3</v>
      </c>
      <c r="AI14" s="5">
        <v>3</v>
      </c>
      <c r="AJ14" s="4">
        <v>3</v>
      </c>
      <c r="AK14" s="4">
        <v>1</v>
      </c>
      <c r="AL14" s="4">
        <v>0</v>
      </c>
      <c r="AM14" s="4">
        <v>0</v>
      </c>
      <c r="AN14" s="4">
        <v>0</v>
      </c>
      <c r="AO14" s="4">
        <v>125</v>
      </c>
      <c r="AP14" s="4">
        <v>0.32500000000000001</v>
      </c>
      <c r="AQ14" s="15">
        <v>296</v>
      </c>
      <c r="AR14" s="4" t="s">
        <v>344</v>
      </c>
      <c r="AS14" s="4">
        <v>62.4</v>
      </c>
      <c r="AT14" s="4">
        <v>19.2</v>
      </c>
      <c r="AU14" s="4">
        <v>7.2</v>
      </c>
      <c r="AV14" s="4">
        <v>7.9</v>
      </c>
      <c r="AW14" s="4">
        <v>3.3</v>
      </c>
      <c r="AX14" s="4">
        <v>0.62</v>
      </c>
      <c r="AY14" s="12">
        <f t="shared" si="0"/>
        <v>0.29924603932048099</v>
      </c>
      <c r="AZ14" s="4">
        <v>18</v>
      </c>
      <c r="BA14" s="15">
        <v>82</v>
      </c>
      <c r="BB14" s="4">
        <v>3.6</v>
      </c>
      <c r="BC14" s="4">
        <v>9.1999999999999993</v>
      </c>
      <c r="BD14" s="4">
        <v>76</v>
      </c>
      <c r="BE14" s="4">
        <v>21.6</v>
      </c>
      <c r="BF14" s="4">
        <v>13.4</v>
      </c>
      <c r="BG14" s="4">
        <v>8.1999999999999993</v>
      </c>
      <c r="BH14" s="4">
        <v>32</v>
      </c>
      <c r="BI14" s="4">
        <v>55</v>
      </c>
      <c r="BJ14" s="4">
        <v>96</v>
      </c>
      <c r="BK14" s="4">
        <v>76</v>
      </c>
      <c r="BL14" s="4">
        <v>36</v>
      </c>
      <c r="BM14" s="4">
        <v>5.4</v>
      </c>
      <c r="BN14" s="4">
        <v>46</v>
      </c>
    </row>
    <row r="15" spans="1:66" x14ac:dyDescent="0.25">
      <c r="A15" s="4" t="s">
        <v>52</v>
      </c>
      <c r="B15" s="26">
        <v>0</v>
      </c>
      <c r="C15" s="15">
        <v>0</v>
      </c>
      <c r="D15" s="15">
        <v>1</v>
      </c>
      <c r="E15" s="27">
        <v>1</v>
      </c>
      <c r="F15" s="27">
        <v>0</v>
      </c>
      <c r="G15" s="27">
        <v>1</v>
      </c>
      <c r="H15" s="27">
        <v>0</v>
      </c>
      <c r="I15" s="27">
        <v>0</v>
      </c>
      <c r="J15" s="27">
        <v>0</v>
      </c>
      <c r="K15" s="27">
        <v>0</v>
      </c>
      <c r="L15" s="27">
        <v>0</v>
      </c>
      <c r="M15" s="27">
        <v>0</v>
      </c>
      <c r="N15" s="27">
        <v>0</v>
      </c>
      <c r="O15" s="27">
        <v>0</v>
      </c>
      <c r="P15" s="14">
        <v>50</v>
      </c>
      <c r="Q15" s="11">
        <v>1</v>
      </c>
      <c r="R15" s="11">
        <v>60</v>
      </c>
      <c r="S15" s="10">
        <v>1</v>
      </c>
      <c r="T15" s="11">
        <v>0</v>
      </c>
      <c r="U15" s="5">
        <v>1</v>
      </c>
      <c r="V15" s="11">
        <v>0</v>
      </c>
      <c r="W15" s="4">
        <v>1</v>
      </c>
      <c r="X15" s="4">
        <v>0</v>
      </c>
      <c r="Y15" s="4">
        <v>0</v>
      </c>
      <c r="Z15" s="4">
        <v>1</v>
      </c>
      <c r="AA15" s="4">
        <v>0</v>
      </c>
      <c r="AB15" s="4">
        <v>0</v>
      </c>
      <c r="AC15" s="4">
        <v>0</v>
      </c>
      <c r="AD15" s="4">
        <v>0</v>
      </c>
      <c r="AE15" s="4">
        <v>0</v>
      </c>
      <c r="AF15" s="4">
        <v>0</v>
      </c>
      <c r="AG15" s="4">
        <v>2</v>
      </c>
      <c r="AH15" s="4">
        <v>4</v>
      </c>
      <c r="AI15" s="5">
        <v>3</v>
      </c>
      <c r="AJ15" s="4">
        <v>2</v>
      </c>
      <c r="AK15" s="4">
        <v>1</v>
      </c>
      <c r="AL15" s="4">
        <v>1</v>
      </c>
      <c r="AM15" s="4">
        <v>0</v>
      </c>
      <c r="AN15" s="4">
        <v>1</v>
      </c>
      <c r="AO15" s="4">
        <v>128</v>
      </c>
      <c r="AP15" s="4">
        <v>0.32800000000000001</v>
      </c>
      <c r="AQ15" s="15">
        <v>321</v>
      </c>
      <c r="AR15" s="4" t="s">
        <v>345</v>
      </c>
      <c r="AS15" s="4">
        <v>88.2</v>
      </c>
      <c r="AT15" s="4">
        <v>8.1999999999999993</v>
      </c>
      <c r="AU15" s="4">
        <v>1.2</v>
      </c>
      <c r="AV15" s="4">
        <v>1.2</v>
      </c>
      <c r="AW15" s="4">
        <v>1.2</v>
      </c>
      <c r="AX15" s="4">
        <v>0.88</v>
      </c>
      <c r="AY15" s="12">
        <f t="shared" si="0"/>
        <v>7.2182410423452783</v>
      </c>
      <c r="AZ15" s="4">
        <v>15</v>
      </c>
      <c r="BA15" s="15">
        <v>82</v>
      </c>
      <c r="BB15" s="4">
        <v>3.8</v>
      </c>
      <c r="BC15" s="4">
        <v>6.4</v>
      </c>
      <c r="BD15" s="4">
        <v>92</v>
      </c>
      <c r="BE15" s="4">
        <v>20.399999999999999</v>
      </c>
      <c r="BF15" s="4">
        <v>14.6</v>
      </c>
      <c r="BG15" s="4">
        <v>5.8</v>
      </c>
      <c r="BH15" s="4">
        <v>26</v>
      </c>
      <c r="BI15" s="4">
        <v>26</v>
      </c>
      <c r="BJ15" s="4">
        <v>20</v>
      </c>
      <c r="BK15" s="4">
        <v>74</v>
      </c>
      <c r="BL15" s="4">
        <v>38</v>
      </c>
      <c r="BM15" s="4">
        <v>5.0999999999999996</v>
      </c>
      <c r="BN15" s="4">
        <v>35</v>
      </c>
    </row>
    <row r="16" spans="1:66" x14ac:dyDescent="0.25">
      <c r="A16" s="4" t="s">
        <v>53</v>
      </c>
      <c r="B16" s="26">
        <v>0</v>
      </c>
      <c r="C16" s="15">
        <v>1</v>
      </c>
      <c r="D16" s="15">
        <v>0</v>
      </c>
      <c r="E16" s="27">
        <v>1</v>
      </c>
      <c r="F16" s="27">
        <v>1</v>
      </c>
      <c r="G16" s="27">
        <v>1</v>
      </c>
      <c r="H16" s="27">
        <v>0</v>
      </c>
      <c r="I16" s="27">
        <v>0</v>
      </c>
      <c r="J16" s="27">
        <v>0</v>
      </c>
      <c r="K16" s="27">
        <v>0</v>
      </c>
      <c r="L16" s="27">
        <v>1</v>
      </c>
      <c r="M16" s="27">
        <v>0</v>
      </c>
      <c r="N16" s="25">
        <v>1</v>
      </c>
      <c r="O16" s="27">
        <v>0</v>
      </c>
      <c r="P16" s="14">
        <v>50</v>
      </c>
      <c r="Q16" s="10">
        <v>3</v>
      </c>
      <c r="R16" s="11">
        <v>78</v>
      </c>
      <c r="S16" s="10">
        <v>0</v>
      </c>
      <c r="T16" s="11">
        <v>0</v>
      </c>
      <c r="U16" s="5">
        <v>1</v>
      </c>
      <c r="V16" s="11">
        <v>0</v>
      </c>
      <c r="W16" s="4">
        <v>1</v>
      </c>
      <c r="X16" s="4">
        <v>0</v>
      </c>
      <c r="Y16" s="4">
        <v>0</v>
      </c>
      <c r="Z16" s="4">
        <v>0</v>
      </c>
      <c r="AA16" s="4">
        <v>1</v>
      </c>
      <c r="AB16" s="4">
        <v>0</v>
      </c>
      <c r="AC16" s="4">
        <v>0</v>
      </c>
      <c r="AD16" s="4">
        <v>0</v>
      </c>
      <c r="AE16" s="5">
        <v>1</v>
      </c>
      <c r="AF16" s="5">
        <v>1</v>
      </c>
      <c r="AG16" s="5">
        <v>4</v>
      </c>
      <c r="AH16" s="4">
        <v>6</v>
      </c>
      <c r="AI16" s="5">
        <v>3</v>
      </c>
      <c r="AJ16" s="4">
        <v>2</v>
      </c>
      <c r="AK16" s="4">
        <v>0</v>
      </c>
      <c r="AL16" s="4">
        <v>1</v>
      </c>
      <c r="AM16" s="4">
        <v>1</v>
      </c>
      <c r="AN16" s="4">
        <v>1</v>
      </c>
      <c r="AO16" s="4">
        <v>126</v>
      </c>
      <c r="AP16" s="4">
        <v>0.36199999999999999</v>
      </c>
      <c r="AQ16" s="15">
        <v>326</v>
      </c>
      <c r="AR16" s="4" t="s">
        <v>346</v>
      </c>
      <c r="AS16" s="4">
        <v>82.4</v>
      </c>
      <c r="AT16" s="4">
        <v>8.4</v>
      </c>
      <c r="AU16" s="4">
        <v>5.4</v>
      </c>
      <c r="AV16" s="4">
        <v>3.2</v>
      </c>
      <c r="AW16" s="4">
        <v>0.6</v>
      </c>
      <c r="AX16" s="4">
        <v>0.82</v>
      </c>
      <c r="AY16" s="12">
        <f t="shared" si="0"/>
        <v>1.8337023914968997</v>
      </c>
      <c r="AZ16" s="4">
        <v>10</v>
      </c>
      <c r="BA16" s="15">
        <v>92</v>
      </c>
      <c r="BB16" s="4">
        <v>3.8</v>
      </c>
      <c r="BC16" s="4">
        <v>6.8</v>
      </c>
      <c r="BD16" s="4">
        <v>78</v>
      </c>
      <c r="BE16" s="4">
        <v>14.4</v>
      </c>
      <c r="BF16" s="4">
        <v>3.2</v>
      </c>
      <c r="BG16" s="4">
        <v>11.2</v>
      </c>
      <c r="BH16" s="4">
        <v>36</v>
      </c>
      <c r="BI16" s="4">
        <v>75</v>
      </c>
      <c r="BJ16" s="4">
        <v>24</v>
      </c>
      <c r="BK16" s="4">
        <v>68</v>
      </c>
      <c r="BL16" s="4">
        <v>32</v>
      </c>
      <c r="BM16" s="4">
        <v>5.3</v>
      </c>
      <c r="BN16" s="4">
        <v>44</v>
      </c>
    </row>
    <row r="17" spans="1:66" x14ac:dyDescent="0.25">
      <c r="A17" s="4" t="s">
        <v>54</v>
      </c>
      <c r="B17" s="26">
        <v>0</v>
      </c>
      <c r="C17" s="15">
        <v>1</v>
      </c>
      <c r="D17" s="15">
        <v>0</v>
      </c>
      <c r="E17" s="27">
        <v>0</v>
      </c>
      <c r="F17" s="27">
        <v>0</v>
      </c>
      <c r="G17" s="27">
        <v>1</v>
      </c>
      <c r="H17" s="27">
        <v>0</v>
      </c>
      <c r="I17" s="27">
        <v>0</v>
      </c>
      <c r="J17" s="27">
        <v>0</v>
      </c>
      <c r="K17" s="27">
        <v>0</v>
      </c>
      <c r="L17" s="27">
        <v>0</v>
      </c>
      <c r="M17" s="27">
        <v>0</v>
      </c>
      <c r="N17" s="27">
        <v>0</v>
      </c>
      <c r="O17" s="27">
        <v>0</v>
      </c>
      <c r="P17" s="14">
        <v>55</v>
      </c>
      <c r="Q17" s="10">
        <v>2</v>
      </c>
      <c r="R17" s="11">
        <v>110</v>
      </c>
      <c r="S17" s="10">
        <v>0</v>
      </c>
      <c r="T17" s="11">
        <v>0</v>
      </c>
      <c r="U17" s="5">
        <v>0</v>
      </c>
      <c r="V17" s="11">
        <v>0</v>
      </c>
      <c r="W17" s="4">
        <v>0</v>
      </c>
      <c r="X17" s="4">
        <v>0</v>
      </c>
      <c r="Y17" s="4">
        <v>1</v>
      </c>
      <c r="Z17" s="4">
        <v>0</v>
      </c>
      <c r="AA17" s="4">
        <v>0</v>
      </c>
      <c r="AB17" s="4">
        <v>0</v>
      </c>
      <c r="AC17" s="4">
        <v>0</v>
      </c>
      <c r="AD17" s="5">
        <v>1</v>
      </c>
      <c r="AE17" s="5">
        <v>0</v>
      </c>
      <c r="AF17" s="4">
        <v>0</v>
      </c>
      <c r="AG17" s="4">
        <v>2</v>
      </c>
      <c r="AH17" s="4">
        <v>4</v>
      </c>
      <c r="AI17" s="5">
        <v>3</v>
      </c>
      <c r="AJ17" s="4">
        <v>2</v>
      </c>
      <c r="AK17" s="4">
        <v>1</v>
      </c>
      <c r="AL17" s="4">
        <v>1</v>
      </c>
      <c r="AM17" s="4">
        <v>1</v>
      </c>
      <c r="AN17" s="4">
        <v>1</v>
      </c>
      <c r="AO17" s="4">
        <v>114</v>
      </c>
      <c r="AP17" s="4">
        <v>0.41099999999999998</v>
      </c>
      <c r="AQ17" s="15">
        <v>265</v>
      </c>
      <c r="AR17" s="4" t="s">
        <v>347</v>
      </c>
      <c r="AS17" s="4">
        <v>78.2</v>
      </c>
      <c r="AT17" s="4">
        <v>14.5</v>
      </c>
      <c r="AU17" s="4">
        <v>3.1</v>
      </c>
      <c r="AV17" s="4">
        <v>3.2</v>
      </c>
      <c r="AW17" s="4">
        <v>1</v>
      </c>
      <c r="AX17" s="4">
        <v>0.78</v>
      </c>
      <c r="AY17" s="12">
        <f t="shared" si="0"/>
        <v>1.3710746685275643</v>
      </c>
      <c r="AZ17" s="4">
        <v>10</v>
      </c>
      <c r="BA17" s="15">
        <v>96</v>
      </c>
      <c r="BB17" s="4">
        <v>2.4</v>
      </c>
      <c r="BC17" s="4">
        <v>5.8</v>
      </c>
      <c r="BD17" s="4">
        <v>68</v>
      </c>
      <c r="BE17" s="4">
        <v>18.2</v>
      </c>
      <c r="BF17" s="4">
        <v>18.100000000000001</v>
      </c>
      <c r="BG17" s="4">
        <v>10.1</v>
      </c>
      <c r="BH17" s="4">
        <v>69</v>
      </c>
      <c r="BI17" s="4">
        <v>46</v>
      </c>
      <c r="BJ17" s="4">
        <v>26</v>
      </c>
      <c r="BK17" s="4">
        <v>70</v>
      </c>
      <c r="BL17" s="4">
        <v>32</v>
      </c>
      <c r="BM17" s="4">
        <v>9.1</v>
      </c>
      <c r="BN17" s="4">
        <v>34</v>
      </c>
    </row>
    <row r="18" spans="1:66" x14ac:dyDescent="0.25">
      <c r="A18" s="4" t="s">
        <v>55</v>
      </c>
      <c r="B18" s="26">
        <v>0</v>
      </c>
      <c r="C18" s="15">
        <v>1</v>
      </c>
      <c r="D18" s="15">
        <v>0</v>
      </c>
      <c r="E18" s="27">
        <v>1</v>
      </c>
      <c r="F18" s="27">
        <v>1</v>
      </c>
      <c r="G18" s="27">
        <v>1</v>
      </c>
      <c r="H18" s="27">
        <v>0</v>
      </c>
      <c r="I18" s="27">
        <v>0</v>
      </c>
      <c r="J18" s="27">
        <v>0</v>
      </c>
      <c r="K18" s="27">
        <v>0</v>
      </c>
      <c r="L18" s="27">
        <v>0</v>
      </c>
      <c r="M18" s="27">
        <v>0</v>
      </c>
      <c r="N18" s="25">
        <v>1</v>
      </c>
      <c r="O18" s="27">
        <v>0</v>
      </c>
      <c r="P18" s="14">
        <v>45</v>
      </c>
      <c r="Q18" s="10">
        <v>3</v>
      </c>
      <c r="R18" s="11">
        <v>68</v>
      </c>
      <c r="S18" s="10">
        <v>0</v>
      </c>
      <c r="T18" s="11">
        <v>0</v>
      </c>
      <c r="U18" s="5">
        <v>1</v>
      </c>
      <c r="V18" s="11">
        <v>0</v>
      </c>
      <c r="W18" s="4">
        <v>0</v>
      </c>
      <c r="X18" s="4">
        <v>1</v>
      </c>
      <c r="Y18" s="4">
        <v>0</v>
      </c>
      <c r="Z18" s="4">
        <v>1</v>
      </c>
      <c r="AA18" s="4">
        <v>0</v>
      </c>
      <c r="AB18" s="4">
        <v>0</v>
      </c>
      <c r="AC18" s="4">
        <v>0</v>
      </c>
      <c r="AD18" s="5">
        <v>1</v>
      </c>
      <c r="AE18" s="5">
        <v>0</v>
      </c>
      <c r="AF18" s="4">
        <v>0</v>
      </c>
      <c r="AG18" s="4">
        <v>3</v>
      </c>
      <c r="AH18" s="4">
        <v>6</v>
      </c>
      <c r="AI18" s="5">
        <v>3</v>
      </c>
      <c r="AJ18" s="4">
        <v>2</v>
      </c>
      <c r="AK18" s="4">
        <v>0</v>
      </c>
      <c r="AL18" s="4">
        <v>1</v>
      </c>
      <c r="AM18" s="4">
        <v>1</v>
      </c>
      <c r="AN18" s="4">
        <v>0</v>
      </c>
      <c r="AO18" s="4">
        <v>96</v>
      </c>
      <c r="AP18" s="4">
        <v>0.30599999999999999</v>
      </c>
      <c r="AQ18" s="15">
        <v>245</v>
      </c>
      <c r="AR18" s="4" t="s">
        <v>348</v>
      </c>
      <c r="AS18" s="4">
        <v>88.3</v>
      </c>
      <c r="AT18" s="4">
        <v>5.2</v>
      </c>
      <c r="AU18" s="4">
        <v>3.8</v>
      </c>
      <c r="AV18" s="4">
        <v>1.1000000000000001</v>
      </c>
      <c r="AW18" s="4">
        <v>1.6</v>
      </c>
      <c r="AX18" s="4">
        <v>0.88</v>
      </c>
      <c r="AY18" s="12">
        <f t="shared" si="0"/>
        <v>8.1412844036697241</v>
      </c>
      <c r="AZ18" s="4">
        <v>20</v>
      </c>
      <c r="BA18" s="15">
        <v>94</v>
      </c>
      <c r="BB18" s="4">
        <v>3.8</v>
      </c>
      <c r="BC18" s="4">
        <v>6.7</v>
      </c>
      <c r="BD18" s="4">
        <v>120</v>
      </c>
      <c r="BE18" s="4">
        <v>18.2</v>
      </c>
      <c r="BF18" s="4">
        <v>1</v>
      </c>
      <c r="BG18" s="4">
        <v>17.2</v>
      </c>
      <c r="BH18" s="4">
        <v>55</v>
      </c>
      <c r="BI18" s="4">
        <v>44</v>
      </c>
      <c r="BJ18" s="4">
        <v>49</v>
      </c>
      <c r="BK18" s="4">
        <v>72</v>
      </c>
      <c r="BL18" s="4">
        <v>44</v>
      </c>
      <c r="BM18" s="4">
        <v>4.0999999999999996</v>
      </c>
      <c r="BN18" s="4">
        <v>84</v>
      </c>
    </row>
    <row r="19" spans="1:66" x14ac:dyDescent="0.25">
      <c r="A19" s="4" t="s">
        <v>56</v>
      </c>
      <c r="B19" s="26">
        <v>0</v>
      </c>
      <c r="C19" s="15">
        <v>0</v>
      </c>
      <c r="D19" s="15">
        <v>0</v>
      </c>
      <c r="E19" s="27">
        <v>0</v>
      </c>
      <c r="F19" s="27">
        <v>0</v>
      </c>
      <c r="G19" s="27">
        <v>0</v>
      </c>
      <c r="H19" s="27">
        <v>0</v>
      </c>
      <c r="I19" s="27">
        <v>0</v>
      </c>
      <c r="J19" s="27">
        <v>0</v>
      </c>
      <c r="K19" s="27">
        <v>0</v>
      </c>
      <c r="L19" s="27">
        <v>0</v>
      </c>
      <c r="M19" s="27">
        <v>0</v>
      </c>
      <c r="N19" s="27">
        <v>0</v>
      </c>
      <c r="O19" s="25">
        <v>1</v>
      </c>
      <c r="P19" s="14">
        <v>45</v>
      </c>
      <c r="Q19" s="11">
        <v>1</v>
      </c>
      <c r="R19" s="11">
        <v>98</v>
      </c>
      <c r="S19" s="10">
        <v>0</v>
      </c>
      <c r="T19" s="10">
        <v>1</v>
      </c>
      <c r="U19" s="5">
        <v>0</v>
      </c>
      <c r="V19" s="11">
        <v>0</v>
      </c>
      <c r="W19" s="4">
        <v>1</v>
      </c>
      <c r="X19" s="4">
        <v>1</v>
      </c>
      <c r="Y19" s="4">
        <v>0</v>
      </c>
      <c r="Z19" s="4">
        <v>0</v>
      </c>
      <c r="AA19" s="4">
        <v>0</v>
      </c>
      <c r="AB19" s="4">
        <v>0</v>
      </c>
      <c r="AC19" s="4">
        <v>0</v>
      </c>
      <c r="AD19" s="4">
        <v>0</v>
      </c>
      <c r="AE19" s="4">
        <v>0</v>
      </c>
      <c r="AF19" s="4">
        <v>0</v>
      </c>
      <c r="AG19" s="4">
        <v>2</v>
      </c>
      <c r="AH19" s="4">
        <v>4</v>
      </c>
      <c r="AI19" s="5">
        <v>3</v>
      </c>
      <c r="AJ19" s="4">
        <v>2</v>
      </c>
      <c r="AK19" s="4">
        <v>1</v>
      </c>
      <c r="AL19" s="4">
        <v>0</v>
      </c>
      <c r="AM19" s="4">
        <v>0</v>
      </c>
      <c r="AN19" s="4">
        <v>0</v>
      </c>
      <c r="AO19" s="4">
        <v>114</v>
      </c>
      <c r="AP19" s="4">
        <v>0.35699999999999998</v>
      </c>
      <c r="AQ19" s="15">
        <v>456</v>
      </c>
      <c r="AR19" s="4" t="s">
        <v>349</v>
      </c>
      <c r="AS19" s="4">
        <v>65.099999999999994</v>
      </c>
      <c r="AT19" s="4">
        <v>21.5</v>
      </c>
      <c r="AU19" s="4">
        <v>7.8</v>
      </c>
      <c r="AV19" s="4">
        <v>5.2</v>
      </c>
      <c r="AW19" s="4">
        <v>0.4</v>
      </c>
      <c r="AX19" s="4">
        <v>0.45</v>
      </c>
      <c r="AY19" s="12">
        <f t="shared" si="0"/>
        <v>0.42595852895148656</v>
      </c>
      <c r="AZ19" s="4">
        <v>17</v>
      </c>
      <c r="BA19" s="15">
        <v>97</v>
      </c>
      <c r="BB19" s="4">
        <v>5.0999999999999996</v>
      </c>
      <c r="BC19" s="4">
        <v>6</v>
      </c>
      <c r="BD19" s="4">
        <v>48</v>
      </c>
      <c r="BE19" s="4">
        <v>14.3</v>
      </c>
      <c r="BF19" s="4">
        <v>11.3</v>
      </c>
      <c r="BG19" s="4">
        <v>3</v>
      </c>
      <c r="BH19" s="4">
        <v>75</v>
      </c>
      <c r="BI19" s="4">
        <v>36</v>
      </c>
      <c r="BJ19" s="4">
        <v>76</v>
      </c>
      <c r="BK19" s="4">
        <v>72</v>
      </c>
      <c r="BL19" s="4">
        <v>38</v>
      </c>
      <c r="BM19" s="4">
        <v>5.3</v>
      </c>
      <c r="BN19" s="4">
        <v>36</v>
      </c>
    </row>
    <row r="20" spans="1:66" x14ac:dyDescent="0.25">
      <c r="A20" s="4" t="s">
        <v>57</v>
      </c>
      <c r="B20" s="24">
        <v>1</v>
      </c>
      <c r="C20" s="13">
        <v>1</v>
      </c>
      <c r="D20" s="13">
        <v>0</v>
      </c>
      <c r="E20" s="25">
        <v>1</v>
      </c>
      <c r="F20" s="25">
        <v>1</v>
      </c>
      <c r="G20" s="25">
        <v>1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14">
        <v>30</v>
      </c>
      <c r="Q20" s="10">
        <v>3</v>
      </c>
      <c r="R20" s="10">
        <v>84</v>
      </c>
      <c r="S20" s="10">
        <v>1</v>
      </c>
      <c r="T20" s="10">
        <v>1</v>
      </c>
      <c r="U20" s="5">
        <v>1</v>
      </c>
      <c r="V20" s="11">
        <v>0</v>
      </c>
      <c r="W20" s="5">
        <v>0</v>
      </c>
      <c r="X20" s="5">
        <v>0</v>
      </c>
      <c r="Y20" s="5">
        <v>1</v>
      </c>
      <c r="Z20" s="5">
        <v>0</v>
      </c>
      <c r="AA20" s="5">
        <v>0</v>
      </c>
      <c r="AB20" s="5">
        <v>0</v>
      </c>
      <c r="AC20" s="5">
        <v>0</v>
      </c>
      <c r="AD20" s="5">
        <v>1</v>
      </c>
      <c r="AE20" s="5">
        <v>0</v>
      </c>
      <c r="AF20" s="5">
        <v>1</v>
      </c>
      <c r="AG20" s="5">
        <v>2</v>
      </c>
      <c r="AH20" s="4">
        <v>4</v>
      </c>
      <c r="AI20" s="5">
        <v>4</v>
      </c>
      <c r="AJ20" s="5">
        <v>3</v>
      </c>
      <c r="AK20" s="5">
        <v>0</v>
      </c>
      <c r="AL20" s="5">
        <v>1</v>
      </c>
      <c r="AM20" s="5">
        <v>1</v>
      </c>
      <c r="AN20" s="5">
        <v>1</v>
      </c>
      <c r="AO20" s="5">
        <v>112</v>
      </c>
      <c r="AP20" s="5">
        <v>0.32100000000000001</v>
      </c>
      <c r="AQ20" s="13">
        <v>189</v>
      </c>
      <c r="AR20" s="5" t="s">
        <v>350</v>
      </c>
      <c r="AS20" s="5">
        <v>76.2</v>
      </c>
      <c r="AT20" s="5">
        <v>12.5</v>
      </c>
      <c r="AU20" s="5">
        <v>6.4</v>
      </c>
      <c r="AV20" s="5">
        <v>3.3</v>
      </c>
      <c r="AW20" s="5">
        <v>1.6</v>
      </c>
      <c r="AX20" s="5">
        <v>0.76</v>
      </c>
      <c r="AY20" s="12">
        <f t="shared" ref="AY20:AY35" si="1">((2*AS20+AX20)/((AU20+AT20)*AV20+1))/2</f>
        <v>1.2084582610067858</v>
      </c>
      <c r="AZ20" s="5">
        <v>24</v>
      </c>
      <c r="BA20" s="13">
        <v>80</v>
      </c>
      <c r="BB20" s="5">
        <v>3.6</v>
      </c>
      <c r="BC20" s="5">
        <v>5.2</v>
      </c>
      <c r="BD20" s="5">
        <v>74</v>
      </c>
      <c r="BE20" s="5">
        <v>18.2</v>
      </c>
      <c r="BF20" s="5">
        <v>6.5</v>
      </c>
      <c r="BG20" s="5">
        <v>10.7</v>
      </c>
      <c r="BH20" s="5">
        <v>46</v>
      </c>
      <c r="BI20" s="5">
        <v>44</v>
      </c>
      <c r="BJ20" s="5">
        <v>24</v>
      </c>
      <c r="BK20" s="5">
        <v>72</v>
      </c>
      <c r="BL20" s="5">
        <v>36</v>
      </c>
      <c r="BM20" s="5">
        <v>8.1999999999999993</v>
      </c>
      <c r="BN20" s="5">
        <v>38</v>
      </c>
    </row>
    <row r="21" spans="1:66" x14ac:dyDescent="0.25">
      <c r="A21" s="4" t="s">
        <v>58</v>
      </c>
      <c r="B21" s="26">
        <v>0</v>
      </c>
      <c r="C21" s="15">
        <v>1</v>
      </c>
      <c r="D21" s="15">
        <v>0</v>
      </c>
      <c r="E21" s="27">
        <v>0</v>
      </c>
      <c r="F21" s="27">
        <v>0</v>
      </c>
      <c r="G21" s="27">
        <v>0</v>
      </c>
      <c r="H21" s="27">
        <v>1</v>
      </c>
      <c r="I21" s="27">
        <v>0</v>
      </c>
      <c r="J21" s="27">
        <v>0</v>
      </c>
      <c r="K21" s="27">
        <v>0</v>
      </c>
      <c r="L21" s="27">
        <v>0</v>
      </c>
      <c r="M21" s="27">
        <v>0</v>
      </c>
      <c r="N21" s="27">
        <v>0</v>
      </c>
      <c r="O21" s="27">
        <v>0</v>
      </c>
      <c r="P21" s="14">
        <v>65</v>
      </c>
      <c r="Q21" s="10">
        <v>2</v>
      </c>
      <c r="R21" s="11">
        <v>68</v>
      </c>
      <c r="S21" s="10">
        <v>0</v>
      </c>
      <c r="T21" s="11">
        <v>0</v>
      </c>
      <c r="U21" s="5">
        <v>0</v>
      </c>
      <c r="V21" s="11">
        <v>0</v>
      </c>
      <c r="W21" s="4">
        <v>0</v>
      </c>
      <c r="X21" s="4">
        <v>1</v>
      </c>
      <c r="Y21" s="4">
        <v>0</v>
      </c>
      <c r="Z21" s="4">
        <v>0</v>
      </c>
      <c r="AA21" s="4">
        <v>0</v>
      </c>
      <c r="AB21" s="4">
        <v>0</v>
      </c>
      <c r="AC21" s="4">
        <v>0</v>
      </c>
      <c r="AD21" s="4">
        <v>0</v>
      </c>
      <c r="AE21" s="4">
        <v>0</v>
      </c>
      <c r="AF21" s="4">
        <v>0</v>
      </c>
      <c r="AG21" s="4">
        <v>1</v>
      </c>
      <c r="AH21" s="4">
        <v>3</v>
      </c>
      <c r="AI21" s="5">
        <v>3</v>
      </c>
      <c r="AJ21" s="4">
        <v>2</v>
      </c>
      <c r="AK21" s="4">
        <v>1</v>
      </c>
      <c r="AL21" s="4">
        <v>0</v>
      </c>
      <c r="AM21" s="4">
        <v>1</v>
      </c>
      <c r="AN21" s="4">
        <v>0</v>
      </c>
      <c r="AO21" s="4">
        <v>123</v>
      </c>
      <c r="AP21" s="4">
        <v>0.377</v>
      </c>
      <c r="AQ21" s="15">
        <v>456</v>
      </c>
      <c r="AR21" s="4" t="s">
        <v>351</v>
      </c>
      <c r="AS21" s="4">
        <v>69.400000000000006</v>
      </c>
      <c r="AT21" s="4">
        <v>19.8</v>
      </c>
      <c r="AU21" s="4">
        <v>6.2</v>
      </c>
      <c r="AV21" s="4">
        <v>3.2</v>
      </c>
      <c r="AW21" s="4">
        <v>1.4</v>
      </c>
      <c r="AX21" s="4">
        <v>0.18</v>
      </c>
      <c r="AY21" s="12">
        <f t="shared" si="1"/>
        <v>0.82529691211401435</v>
      </c>
      <c r="AZ21" s="4">
        <v>29</v>
      </c>
      <c r="BA21" s="15">
        <v>83</v>
      </c>
      <c r="BB21" s="4">
        <v>3.7</v>
      </c>
      <c r="BC21" s="4">
        <v>6.7</v>
      </c>
      <c r="BD21" s="4">
        <v>54</v>
      </c>
      <c r="BE21" s="4">
        <v>11.2</v>
      </c>
      <c r="BF21" s="4">
        <v>7.2</v>
      </c>
      <c r="BG21" s="4">
        <v>5</v>
      </c>
      <c r="BH21" s="4">
        <v>67</v>
      </c>
      <c r="BI21" s="4">
        <v>14</v>
      </c>
      <c r="BJ21" s="4">
        <v>10</v>
      </c>
      <c r="BK21" s="4">
        <v>74</v>
      </c>
      <c r="BL21" s="4">
        <v>36</v>
      </c>
      <c r="BM21" s="4">
        <v>5.6</v>
      </c>
      <c r="BN21" s="4">
        <v>48</v>
      </c>
    </row>
    <row r="22" spans="1:66" x14ac:dyDescent="0.25">
      <c r="A22" s="4" t="s">
        <v>59</v>
      </c>
      <c r="B22" s="26">
        <v>0</v>
      </c>
      <c r="C22" s="15">
        <v>0</v>
      </c>
      <c r="D22" s="15">
        <v>0</v>
      </c>
      <c r="E22" s="27">
        <v>1</v>
      </c>
      <c r="F22" s="27">
        <v>0</v>
      </c>
      <c r="G22" s="27">
        <v>1</v>
      </c>
      <c r="H22" s="27">
        <v>1</v>
      </c>
      <c r="I22" s="27">
        <v>0</v>
      </c>
      <c r="J22" s="27">
        <v>0</v>
      </c>
      <c r="K22" s="27">
        <v>0</v>
      </c>
      <c r="L22" s="27">
        <v>1</v>
      </c>
      <c r="M22" s="27">
        <v>1</v>
      </c>
      <c r="N22" s="27">
        <v>0</v>
      </c>
      <c r="O22" s="27">
        <v>0</v>
      </c>
      <c r="P22" s="14">
        <v>35</v>
      </c>
      <c r="Q22" s="10">
        <v>2</v>
      </c>
      <c r="R22" s="11">
        <v>88</v>
      </c>
      <c r="S22" s="10">
        <v>1</v>
      </c>
      <c r="T22" s="11">
        <v>0</v>
      </c>
      <c r="U22" s="5">
        <v>1</v>
      </c>
      <c r="V22" s="11">
        <v>0</v>
      </c>
      <c r="W22" s="4">
        <v>1</v>
      </c>
      <c r="X22" s="4">
        <v>0</v>
      </c>
      <c r="Y22" s="4">
        <v>0</v>
      </c>
      <c r="Z22" s="4">
        <v>0</v>
      </c>
      <c r="AA22" s="4">
        <v>0</v>
      </c>
      <c r="AB22" s="4">
        <v>0</v>
      </c>
      <c r="AC22" s="4">
        <v>0</v>
      </c>
      <c r="AD22" s="4">
        <v>0</v>
      </c>
      <c r="AE22" s="4">
        <v>0</v>
      </c>
      <c r="AF22" s="4">
        <v>0</v>
      </c>
      <c r="AG22" s="4">
        <v>1</v>
      </c>
      <c r="AH22" s="4">
        <v>3</v>
      </c>
      <c r="AI22" s="4">
        <v>1</v>
      </c>
      <c r="AJ22" s="4">
        <v>2</v>
      </c>
      <c r="AK22" s="4">
        <v>0</v>
      </c>
      <c r="AL22" s="4">
        <v>0</v>
      </c>
      <c r="AM22" s="4">
        <v>0</v>
      </c>
      <c r="AN22" s="4">
        <v>1</v>
      </c>
      <c r="AO22" s="4">
        <v>115</v>
      </c>
      <c r="AP22" s="4">
        <v>0.32500000000000001</v>
      </c>
      <c r="AQ22" s="15">
        <v>247</v>
      </c>
      <c r="AR22" s="4" t="s">
        <v>352</v>
      </c>
      <c r="AS22" s="4">
        <v>77.5</v>
      </c>
      <c r="AT22" s="4">
        <v>10.6</v>
      </c>
      <c r="AU22" s="4">
        <v>6.9</v>
      </c>
      <c r="AV22" s="4">
        <v>3.7</v>
      </c>
      <c r="AW22" s="4">
        <v>1.3</v>
      </c>
      <c r="AX22" s="4">
        <v>0.68</v>
      </c>
      <c r="AY22" s="12">
        <f t="shared" si="1"/>
        <v>1.1838783269961977</v>
      </c>
      <c r="AZ22" s="4">
        <v>26</v>
      </c>
      <c r="BA22" s="15">
        <v>76</v>
      </c>
      <c r="BB22" s="4">
        <v>4.3</v>
      </c>
      <c r="BC22" s="4">
        <v>8.6999999999999993</v>
      </c>
      <c r="BD22" s="4">
        <v>99</v>
      </c>
      <c r="BE22" s="4">
        <v>14.8</v>
      </c>
      <c r="BF22" s="4">
        <v>3.2</v>
      </c>
      <c r="BG22" s="4">
        <v>11.6</v>
      </c>
      <c r="BH22" s="4">
        <v>36</v>
      </c>
      <c r="BI22" s="4">
        <v>36</v>
      </c>
      <c r="BJ22" s="4">
        <v>97</v>
      </c>
      <c r="BK22" s="4">
        <v>64</v>
      </c>
      <c r="BL22" s="4">
        <v>45</v>
      </c>
      <c r="BM22" s="4">
        <v>6.1</v>
      </c>
      <c r="BN22" s="4">
        <v>45</v>
      </c>
    </row>
    <row r="23" spans="1:66" x14ac:dyDescent="0.25">
      <c r="A23" s="4" t="s">
        <v>60</v>
      </c>
      <c r="B23" s="28">
        <v>1</v>
      </c>
      <c r="C23" s="15">
        <v>1</v>
      </c>
      <c r="D23" s="15">
        <v>0</v>
      </c>
      <c r="E23" s="27">
        <v>1</v>
      </c>
      <c r="F23" s="27">
        <v>0</v>
      </c>
      <c r="G23" s="27">
        <v>1</v>
      </c>
      <c r="H23" s="27">
        <v>0</v>
      </c>
      <c r="I23" s="27">
        <v>0</v>
      </c>
      <c r="J23" s="27">
        <v>0</v>
      </c>
      <c r="K23" s="27">
        <v>0</v>
      </c>
      <c r="L23" s="27">
        <v>0</v>
      </c>
      <c r="M23" s="27">
        <v>0</v>
      </c>
      <c r="N23" s="27">
        <v>0</v>
      </c>
      <c r="O23" s="27">
        <v>0</v>
      </c>
      <c r="P23" s="14">
        <v>40</v>
      </c>
      <c r="Q23" s="10">
        <v>3</v>
      </c>
      <c r="R23" s="11">
        <v>60</v>
      </c>
      <c r="S23" s="10">
        <v>1</v>
      </c>
      <c r="T23" s="10">
        <v>1</v>
      </c>
      <c r="U23" s="5">
        <v>1</v>
      </c>
      <c r="V23" s="11">
        <v>1</v>
      </c>
      <c r="W23" s="4">
        <v>1</v>
      </c>
      <c r="X23" s="4">
        <v>0</v>
      </c>
      <c r="Y23" s="4">
        <v>0</v>
      </c>
      <c r="Z23" s="4">
        <v>1</v>
      </c>
      <c r="AA23" s="4">
        <v>0</v>
      </c>
      <c r="AB23" s="4">
        <v>0</v>
      </c>
      <c r="AC23" s="4">
        <v>0</v>
      </c>
      <c r="AD23" s="4">
        <v>0</v>
      </c>
      <c r="AE23" s="4">
        <v>0</v>
      </c>
      <c r="AF23" s="4">
        <v>0</v>
      </c>
      <c r="AG23" s="4">
        <v>2</v>
      </c>
      <c r="AH23" s="4">
        <v>6</v>
      </c>
      <c r="AI23" s="4">
        <v>1</v>
      </c>
      <c r="AJ23" s="4">
        <v>3</v>
      </c>
      <c r="AK23" s="4">
        <v>1</v>
      </c>
      <c r="AL23" s="4">
        <v>1</v>
      </c>
      <c r="AM23" s="4">
        <v>1</v>
      </c>
      <c r="AN23" s="4">
        <v>1</v>
      </c>
      <c r="AO23" s="4">
        <v>110</v>
      </c>
      <c r="AP23" s="4">
        <v>0.32800000000000001</v>
      </c>
      <c r="AQ23" s="15">
        <v>356</v>
      </c>
      <c r="AR23" s="4" t="s">
        <v>353</v>
      </c>
      <c r="AS23" s="4">
        <v>79.2</v>
      </c>
      <c r="AT23" s="4">
        <v>11.2</v>
      </c>
      <c r="AU23" s="4">
        <v>5.3</v>
      </c>
      <c r="AV23" s="4">
        <v>3.2</v>
      </c>
      <c r="AW23" s="4">
        <v>1.1000000000000001</v>
      </c>
      <c r="AX23" s="4">
        <v>0.79</v>
      </c>
      <c r="AY23" s="12">
        <f t="shared" si="1"/>
        <v>1.4794609665427507</v>
      </c>
      <c r="AZ23" s="4">
        <v>9</v>
      </c>
      <c r="BA23" s="15">
        <v>94</v>
      </c>
      <c r="BB23" s="4">
        <v>2.1</v>
      </c>
      <c r="BC23" s="4">
        <v>4.5999999999999996</v>
      </c>
      <c r="BD23" s="4">
        <v>49</v>
      </c>
      <c r="BE23" s="4">
        <v>17.2</v>
      </c>
      <c r="BF23" s="4">
        <v>13</v>
      </c>
      <c r="BG23" s="4">
        <v>4.2</v>
      </c>
      <c r="BH23" s="4">
        <v>44</v>
      </c>
      <c r="BI23" s="4">
        <v>11</v>
      </c>
      <c r="BJ23" s="4">
        <v>89</v>
      </c>
      <c r="BK23" s="4">
        <v>74</v>
      </c>
      <c r="BL23" s="4">
        <v>38</v>
      </c>
      <c r="BM23" s="4">
        <v>5.2</v>
      </c>
      <c r="BN23" s="4">
        <v>26</v>
      </c>
    </row>
    <row r="24" spans="1:66" x14ac:dyDescent="0.25">
      <c r="A24" s="4" t="s">
        <v>61</v>
      </c>
      <c r="B24" s="26">
        <v>0</v>
      </c>
      <c r="C24" s="15">
        <v>0</v>
      </c>
      <c r="D24" s="15">
        <v>1</v>
      </c>
      <c r="E24" s="27">
        <v>0</v>
      </c>
      <c r="F24" s="27">
        <v>1</v>
      </c>
      <c r="G24" s="27">
        <v>0</v>
      </c>
      <c r="H24" s="27">
        <v>1</v>
      </c>
      <c r="I24" s="27">
        <v>0</v>
      </c>
      <c r="J24" s="27">
        <v>0</v>
      </c>
      <c r="K24" s="27">
        <v>0</v>
      </c>
      <c r="L24" s="27">
        <v>1</v>
      </c>
      <c r="M24" s="27">
        <v>0</v>
      </c>
      <c r="N24" s="27">
        <v>0</v>
      </c>
      <c r="O24" s="27">
        <v>0</v>
      </c>
      <c r="P24" s="14">
        <v>35</v>
      </c>
      <c r="Q24" s="10">
        <v>2</v>
      </c>
      <c r="R24" s="11">
        <v>75</v>
      </c>
      <c r="S24" s="10">
        <v>1</v>
      </c>
      <c r="T24" s="10">
        <v>1</v>
      </c>
      <c r="U24" s="5">
        <v>0</v>
      </c>
      <c r="V24" s="11">
        <v>0</v>
      </c>
      <c r="W24" s="4">
        <v>0</v>
      </c>
      <c r="X24" s="4">
        <v>0</v>
      </c>
      <c r="Y24" s="4">
        <v>0</v>
      </c>
      <c r="Z24" s="4">
        <v>0</v>
      </c>
      <c r="AA24" s="4">
        <v>0</v>
      </c>
      <c r="AB24" s="4">
        <v>0</v>
      </c>
      <c r="AC24" s="4">
        <v>0</v>
      </c>
      <c r="AD24" s="5">
        <v>1</v>
      </c>
      <c r="AE24" s="5">
        <v>1</v>
      </c>
      <c r="AF24" s="4">
        <v>0</v>
      </c>
      <c r="AG24" s="4">
        <v>2</v>
      </c>
      <c r="AH24" s="4">
        <v>4</v>
      </c>
      <c r="AI24" s="5">
        <v>4</v>
      </c>
      <c r="AJ24" s="4">
        <v>2</v>
      </c>
      <c r="AK24" s="4">
        <v>1</v>
      </c>
      <c r="AL24" s="4">
        <v>0</v>
      </c>
      <c r="AM24" s="4">
        <v>0</v>
      </c>
      <c r="AN24" s="4">
        <v>0</v>
      </c>
      <c r="AO24" s="4">
        <v>102</v>
      </c>
      <c r="AP24" s="4">
        <v>0.36199999999999999</v>
      </c>
      <c r="AQ24" s="15">
        <v>278</v>
      </c>
      <c r="AR24" s="4" t="s">
        <v>354</v>
      </c>
      <c r="AS24" s="4">
        <v>68.3</v>
      </c>
      <c r="AT24" s="4">
        <v>18.5</v>
      </c>
      <c r="AU24" s="4">
        <v>6.3</v>
      </c>
      <c r="AV24" s="4">
        <v>6.4</v>
      </c>
      <c r="AW24" s="4">
        <v>0.5</v>
      </c>
      <c r="AX24" s="4">
        <v>0.68</v>
      </c>
      <c r="AY24" s="12">
        <f t="shared" si="1"/>
        <v>0.42975206611570244</v>
      </c>
      <c r="AZ24" s="4">
        <v>16</v>
      </c>
      <c r="BA24" s="15">
        <v>78</v>
      </c>
      <c r="BB24" s="4">
        <v>4.9000000000000004</v>
      </c>
      <c r="BC24" s="4">
        <v>6.9</v>
      </c>
      <c r="BD24" s="4">
        <v>68</v>
      </c>
      <c r="BE24" s="4">
        <v>19.399999999999999</v>
      </c>
      <c r="BF24" s="4">
        <v>12.8</v>
      </c>
      <c r="BG24" s="4">
        <v>6.6</v>
      </c>
      <c r="BH24" s="4">
        <v>14</v>
      </c>
      <c r="BI24" s="4">
        <v>13</v>
      </c>
      <c r="BJ24" s="4">
        <v>98</v>
      </c>
      <c r="BK24" s="4">
        <v>68</v>
      </c>
      <c r="BL24" s="4">
        <v>44</v>
      </c>
      <c r="BM24" s="4">
        <v>6</v>
      </c>
      <c r="BN24" s="4">
        <v>43</v>
      </c>
    </row>
    <row r="25" spans="1:66" x14ac:dyDescent="0.25">
      <c r="A25" s="4" t="s">
        <v>62</v>
      </c>
      <c r="B25" s="26">
        <v>0</v>
      </c>
      <c r="C25" s="15">
        <v>1</v>
      </c>
      <c r="D25" s="15">
        <v>0</v>
      </c>
      <c r="E25" s="27">
        <v>1</v>
      </c>
      <c r="F25" s="27">
        <v>0</v>
      </c>
      <c r="G25" s="27">
        <v>1</v>
      </c>
      <c r="H25" s="27">
        <v>1</v>
      </c>
      <c r="I25" s="27">
        <v>0</v>
      </c>
      <c r="J25" s="27">
        <v>0</v>
      </c>
      <c r="K25" s="27">
        <v>0</v>
      </c>
      <c r="L25" s="27">
        <v>0</v>
      </c>
      <c r="M25" s="27">
        <v>0</v>
      </c>
      <c r="N25" s="25">
        <v>1</v>
      </c>
      <c r="O25" s="27">
        <v>0</v>
      </c>
      <c r="P25" s="14">
        <v>40</v>
      </c>
      <c r="Q25" s="11">
        <v>1</v>
      </c>
      <c r="R25" s="11">
        <v>110</v>
      </c>
      <c r="S25" s="10">
        <v>0</v>
      </c>
      <c r="T25" s="11">
        <v>0</v>
      </c>
      <c r="U25" s="5">
        <v>1</v>
      </c>
      <c r="V25" s="11">
        <v>0</v>
      </c>
      <c r="W25" s="4">
        <v>1</v>
      </c>
      <c r="X25" s="4">
        <v>0</v>
      </c>
      <c r="Y25" s="4">
        <v>1</v>
      </c>
      <c r="Z25" s="4">
        <v>0</v>
      </c>
      <c r="AA25" s="4">
        <v>0</v>
      </c>
      <c r="AB25" s="4">
        <v>0</v>
      </c>
      <c r="AC25" s="4">
        <v>0</v>
      </c>
      <c r="AD25" s="5">
        <v>1</v>
      </c>
      <c r="AE25" s="5">
        <v>0</v>
      </c>
      <c r="AF25" s="5">
        <v>1</v>
      </c>
      <c r="AG25" s="5">
        <v>4</v>
      </c>
      <c r="AH25" s="4">
        <v>6</v>
      </c>
      <c r="AI25" s="4">
        <v>2</v>
      </c>
      <c r="AJ25" s="4">
        <v>2</v>
      </c>
      <c r="AK25" s="4">
        <v>0</v>
      </c>
      <c r="AL25" s="4">
        <v>1</v>
      </c>
      <c r="AM25" s="4">
        <v>1</v>
      </c>
      <c r="AN25" s="4">
        <v>0</v>
      </c>
      <c r="AO25" s="4">
        <v>121</v>
      </c>
      <c r="AP25" s="4">
        <v>0.41099999999999998</v>
      </c>
      <c r="AQ25" s="15">
        <v>286</v>
      </c>
      <c r="AR25" s="4" t="s">
        <v>336</v>
      </c>
      <c r="AS25" s="4">
        <v>78.2</v>
      </c>
      <c r="AT25" s="4">
        <v>10.199999999999999</v>
      </c>
      <c r="AU25" s="4">
        <v>5.2</v>
      </c>
      <c r="AV25" s="4">
        <v>4.9000000000000004</v>
      </c>
      <c r="AW25" s="4">
        <v>1.5</v>
      </c>
      <c r="AX25" s="4">
        <v>0.78</v>
      </c>
      <c r="AY25" s="12">
        <f t="shared" si="1"/>
        <v>1.0278577033743135</v>
      </c>
      <c r="AZ25" s="4">
        <v>7</v>
      </c>
      <c r="BA25" s="15">
        <v>98</v>
      </c>
      <c r="BB25" s="4">
        <v>3.7</v>
      </c>
      <c r="BC25" s="4">
        <v>5.0999999999999996</v>
      </c>
      <c r="BD25" s="4">
        <v>52</v>
      </c>
      <c r="BE25" s="4">
        <v>16.3</v>
      </c>
      <c r="BF25" s="4">
        <v>6.1</v>
      </c>
      <c r="BG25" s="4">
        <v>10.1</v>
      </c>
      <c r="BH25" s="4">
        <v>36</v>
      </c>
      <c r="BI25" s="4">
        <v>38</v>
      </c>
      <c r="BJ25" s="4">
        <v>23</v>
      </c>
      <c r="BK25" s="4">
        <v>74</v>
      </c>
      <c r="BL25" s="4">
        <v>36</v>
      </c>
      <c r="BM25" s="4">
        <v>7.8</v>
      </c>
      <c r="BN25" s="4">
        <v>38</v>
      </c>
    </row>
    <row r="26" spans="1:66" x14ac:dyDescent="0.25">
      <c r="A26" s="4" t="s">
        <v>63</v>
      </c>
      <c r="B26" s="26">
        <v>0</v>
      </c>
      <c r="C26" s="15">
        <v>1</v>
      </c>
      <c r="D26" s="15">
        <v>0</v>
      </c>
      <c r="E26" s="27">
        <v>0</v>
      </c>
      <c r="F26" s="27">
        <v>0</v>
      </c>
      <c r="G26" s="27">
        <v>0</v>
      </c>
      <c r="H26" s="27">
        <v>0</v>
      </c>
      <c r="I26" s="27">
        <v>0</v>
      </c>
      <c r="J26" s="27">
        <v>0</v>
      </c>
      <c r="K26" s="27">
        <v>0</v>
      </c>
      <c r="L26" s="27">
        <v>0</v>
      </c>
      <c r="M26" s="27">
        <v>0</v>
      </c>
      <c r="N26" s="27">
        <v>0</v>
      </c>
      <c r="O26" s="27">
        <v>0</v>
      </c>
      <c r="P26" s="14">
        <v>35</v>
      </c>
      <c r="Q26" s="10">
        <v>2</v>
      </c>
      <c r="R26" s="11">
        <v>100</v>
      </c>
      <c r="S26" s="10">
        <v>1</v>
      </c>
      <c r="T26" s="11">
        <v>0</v>
      </c>
      <c r="U26" s="5">
        <v>0</v>
      </c>
      <c r="V26" s="11">
        <v>1</v>
      </c>
      <c r="W26" s="4">
        <v>1</v>
      </c>
      <c r="X26" s="4">
        <v>1</v>
      </c>
      <c r="Y26" s="4">
        <v>0</v>
      </c>
      <c r="Z26" s="4">
        <v>0</v>
      </c>
      <c r="AA26" s="4">
        <v>0</v>
      </c>
      <c r="AB26" s="4">
        <v>0</v>
      </c>
      <c r="AC26" s="4">
        <v>0</v>
      </c>
      <c r="AD26" s="4">
        <v>0</v>
      </c>
      <c r="AE26" s="4">
        <v>0</v>
      </c>
      <c r="AF26" s="4">
        <v>0</v>
      </c>
      <c r="AG26" s="4">
        <v>2</v>
      </c>
      <c r="AH26" s="4">
        <v>5</v>
      </c>
      <c r="AI26" s="4">
        <v>2</v>
      </c>
      <c r="AJ26" s="4">
        <v>2</v>
      </c>
      <c r="AK26" s="4">
        <v>1</v>
      </c>
      <c r="AL26" s="4">
        <v>0</v>
      </c>
      <c r="AM26" s="4">
        <v>1</v>
      </c>
      <c r="AN26" s="4">
        <v>0</v>
      </c>
      <c r="AO26" s="4">
        <v>132</v>
      </c>
      <c r="AP26" s="4">
        <v>0.308</v>
      </c>
      <c r="AQ26" s="15">
        <v>296</v>
      </c>
      <c r="AR26" s="4" t="s">
        <v>355</v>
      </c>
      <c r="AS26" s="4">
        <v>58.4</v>
      </c>
      <c r="AT26" s="4">
        <v>24.1</v>
      </c>
      <c r="AU26" s="4">
        <v>6.8</v>
      </c>
      <c r="AV26" s="4">
        <v>9.4</v>
      </c>
      <c r="AW26" s="4">
        <v>1.3</v>
      </c>
      <c r="AX26" s="4">
        <v>0.57999999999999996</v>
      </c>
      <c r="AY26" s="12">
        <f t="shared" si="1"/>
        <v>0.20136553901049883</v>
      </c>
      <c r="AZ26" s="4">
        <v>12</v>
      </c>
      <c r="BA26" s="15">
        <v>76</v>
      </c>
      <c r="BB26" s="4">
        <v>4.2</v>
      </c>
      <c r="BC26" s="4">
        <v>7.1</v>
      </c>
      <c r="BD26" s="4">
        <v>56</v>
      </c>
      <c r="BE26" s="4">
        <v>14.4</v>
      </c>
      <c r="BF26" s="4">
        <v>9.6</v>
      </c>
      <c r="BG26" s="4">
        <v>4.8</v>
      </c>
      <c r="BH26" s="4">
        <v>11</v>
      </c>
      <c r="BI26" s="4">
        <v>55</v>
      </c>
      <c r="BJ26" s="4">
        <v>96</v>
      </c>
      <c r="BK26" s="4">
        <v>64</v>
      </c>
      <c r="BL26" s="4">
        <v>32</v>
      </c>
      <c r="BM26" s="4">
        <v>5.0999999999999996</v>
      </c>
      <c r="BN26" s="4">
        <v>19</v>
      </c>
    </row>
    <row r="27" spans="1:66" x14ac:dyDescent="0.25">
      <c r="A27" s="4" t="s">
        <v>64</v>
      </c>
      <c r="B27" s="28">
        <v>1</v>
      </c>
      <c r="C27" s="15">
        <v>0</v>
      </c>
      <c r="D27" s="15">
        <v>0</v>
      </c>
      <c r="E27" s="27">
        <v>1</v>
      </c>
      <c r="F27" s="27">
        <v>0</v>
      </c>
      <c r="G27" s="27">
        <v>1</v>
      </c>
      <c r="H27" s="27">
        <v>0</v>
      </c>
      <c r="I27" s="27">
        <v>0</v>
      </c>
      <c r="J27" s="27">
        <v>1</v>
      </c>
      <c r="K27" s="27">
        <v>1</v>
      </c>
      <c r="L27" s="27">
        <v>0</v>
      </c>
      <c r="M27" s="27">
        <v>0</v>
      </c>
      <c r="N27" s="27">
        <v>0</v>
      </c>
      <c r="O27" s="27">
        <v>0</v>
      </c>
      <c r="P27" s="14">
        <v>40</v>
      </c>
      <c r="Q27" s="10">
        <v>3</v>
      </c>
      <c r="R27" s="11">
        <v>96</v>
      </c>
      <c r="S27" s="10">
        <v>1</v>
      </c>
      <c r="T27" s="10">
        <v>1</v>
      </c>
      <c r="U27" s="5">
        <v>1</v>
      </c>
      <c r="V27" s="11">
        <v>0</v>
      </c>
      <c r="W27" s="4">
        <v>1</v>
      </c>
      <c r="X27" s="4">
        <v>0</v>
      </c>
      <c r="Y27" s="4">
        <v>1</v>
      </c>
      <c r="Z27" s="4">
        <v>0</v>
      </c>
      <c r="AA27" s="4">
        <v>0</v>
      </c>
      <c r="AB27" s="4">
        <v>0</v>
      </c>
      <c r="AC27" s="4">
        <v>0</v>
      </c>
      <c r="AD27" s="4">
        <v>0</v>
      </c>
      <c r="AE27" s="4">
        <v>0</v>
      </c>
      <c r="AF27" s="4">
        <v>0</v>
      </c>
      <c r="AG27" s="4">
        <v>2</v>
      </c>
      <c r="AH27" s="4">
        <v>5</v>
      </c>
      <c r="AI27" s="5">
        <v>3</v>
      </c>
      <c r="AJ27" s="4">
        <v>3</v>
      </c>
      <c r="AK27" s="4">
        <v>1</v>
      </c>
      <c r="AL27" s="4">
        <v>0</v>
      </c>
      <c r="AM27" s="4">
        <v>0</v>
      </c>
      <c r="AN27" s="4">
        <v>1</v>
      </c>
      <c r="AO27" s="4">
        <v>110</v>
      </c>
      <c r="AP27" s="4">
        <v>0.30599999999999999</v>
      </c>
      <c r="AQ27" s="15">
        <v>326</v>
      </c>
      <c r="AR27" s="4" t="s">
        <v>356</v>
      </c>
      <c r="AS27" s="4">
        <v>62.4</v>
      </c>
      <c r="AT27" s="4">
        <v>21.5</v>
      </c>
      <c r="AU27" s="4">
        <v>9.1999999999999993</v>
      </c>
      <c r="AV27" s="4">
        <v>6.2</v>
      </c>
      <c r="AW27" s="4">
        <v>0.7</v>
      </c>
      <c r="AX27" s="4">
        <v>0.62</v>
      </c>
      <c r="AY27" s="12">
        <f t="shared" si="1"/>
        <v>0.32774119368663113</v>
      </c>
      <c r="AZ27" s="4">
        <v>14</v>
      </c>
      <c r="BA27" s="15">
        <v>89</v>
      </c>
      <c r="BB27" s="4">
        <v>3.9</v>
      </c>
      <c r="BC27" s="4">
        <v>5.6</v>
      </c>
      <c r="BD27" s="4">
        <v>52</v>
      </c>
      <c r="BE27" s="4">
        <v>21.2</v>
      </c>
      <c r="BF27" s="4">
        <v>18.2</v>
      </c>
      <c r="BG27" s="4">
        <v>3</v>
      </c>
      <c r="BH27" s="4">
        <v>38</v>
      </c>
      <c r="BI27" s="4">
        <v>75</v>
      </c>
      <c r="BJ27" s="4">
        <v>10</v>
      </c>
      <c r="BK27" s="4">
        <v>74</v>
      </c>
      <c r="BL27" s="4">
        <v>36</v>
      </c>
      <c r="BM27" s="4">
        <v>8.9</v>
      </c>
      <c r="BN27" s="4">
        <v>38</v>
      </c>
    </row>
    <row r="28" spans="1:66" x14ac:dyDescent="0.25">
      <c r="A28" s="4" t="s">
        <v>65</v>
      </c>
      <c r="B28" s="28">
        <v>1</v>
      </c>
      <c r="C28" s="15">
        <v>1</v>
      </c>
      <c r="D28" s="15">
        <v>1</v>
      </c>
      <c r="E28" s="27">
        <v>1</v>
      </c>
      <c r="F28" s="25">
        <v>1</v>
      </c>
      <c r="G28" s="27">
        <v>1</v>
      </c>
      <c r="H28" s="27">
        <v>1</v>
      </c>
      <c r="I28" s="27">
        <v>1</v>
      </c>
      <c r="J28" s="25">
        <v>1</v>
      </c>
      <c r="K28" s="25">
        <v>1</v>
      </c>
      <c r="L28" s="25">
        <v>0</v>
      </c>
      <c r="M28" s="25">
        <v>1</v>
      </c>
      <c r="N28" s="25">
        <v>0</v>
      </c>
      <c r="O28" s="25">
        <v>1</v>
      </c>
      <c r="P28" s="14">
        <v>35</v>
      </c>
      <c r="Q28" s="10">
        <v>2</v>
      </c>
      <c r="R28" s="11">
        <v>68</v>
      </c>
      <c r="S28" s="10">
        <v>1</v>
      </c>
      <c r="T28" s="10">
        <v>1</v>
      </c>
      <c r="U28" s="5">
        <v>1</v>
      </c>
      <c r="V28" s="11">
        <v>0</v>
      </c>
      <c r="W28" s="4">
        <v>1</v>
      </c>
      <c r="X28" s="4">
        <v>0</v>
      </c>
      <c r="Y28" s="4">
        <v>0</v>
      </c>
      <c r="Z28" s="4">
        <v>0</v>
      </c>
      <c r="AA28" s="4">
        <v>0</v>
      </c>
      <c r="AB28" s="4">
        <v>0</v>
      </c>
      <c r="AC28" s="4">
        <v>0</v>
      </c>
      <c r="AD28" s="4">
        <v>0</v>
      </c>
      <c r="AE28" s="4">
        <v>0</v>
      </c>
      <c r="AF28" s="4">
        <v>0</v>
      </c>
      <c r="AG28" s="4">
        <v>1</v>
      </c>
      <c r="AH28" s="4">
        <v>3</v>
      </c>
      <c r="AI28" s="5">
        <v>4</v>
      </c>
      <c r="AJ28" s="4">
        <v>3</v>
      </c>
      <c r="AK28" s="4">
        <v>1</v>
      </c>
      <c r="AL28" s="4">
        <v>1</v>
      </c>
      <c r="AM28" s="4">
        <v>1</v>
      </c>
      <c r="AN28" s="4">
        <v>0</v>
      </c>
      <c r="AO28" s="4">
        <v>105</v>
      </c>
      <c r="AP28" s="4">
        <v>0.39600000000000002</v>
      </c>
      <c r="AQ28" s="15">
        <v>324</v>
      </c>
      <c r="AR28" s="4" t="s">
        <v>357</v>
      </c>
      <c r="AS28" s="4">
        <v>77.400000000000006</v>
      </c>
      <c r="AT28" s="4">
        <v>10.5</v>
      </c>
      <c r="AU28" s="4">
        <v>6.9</v>
      </c>
      <c r="AV28" s="4">
        <v>4.9000000000000004</v>
      </c>
      <c r="AW28" s="4">
        <v>0.3</v>
      </c>
      <c r="AX28" s="4">
        <v>0.77</v>
      </c>
      <c r="AY28" s="12">
        <f t="shared" si="1"/>
        <v>0.901750521678646</v>
      </c>
      <c r="AZ28" s="4">
        <v>12</v>
      </c>
      <c r="BA28" s="15">
        <v>80</v>
      </c>
      <c r="BB28" s="4">
        <v>3.4</v>
      </c>
      <c r="BC28" s="4">
        <v>5.3</v>
      </c>
      <c r="BD28" s="4">
        <v>48</v>
      </c>
      <c r="BE28" s="4">
        <v>16</v>
      </c>
      <c r="BF28" s="4">
        <v>11</v>
      </c>
      <c r="BG28" s="4">
        <v>5</v>
      </c>
      <c r="BH28" s="4">
        <v>43</v>
      </c>
      <c r="BI28" s="4">
        <v>46</v>
      </c>
      <c r="BJ28" s="4">
        <v>29</v>
      </c>
      <c r="BK28" s="4">
        <v>72</v>
      </c>
      <c r="BL28" s="4">
        <v>36</v>
      </c>
      <c r="BM28" s="4">
        <v>5.2</v>
      </c>
      <c r="BN28" s="4">
        <v>42</v>
      </c>
    </row>
    <row r="29" spans="1:66" x14ac:dyDescent="0.25">
      <c r="A29" s="4" t="s">
        <v>66</v>
      </c>
      <c r="B29" s="26">
        <v>0</v>
      </c>
      <c r="C29" s="15">
        <v>0</v>
      </c>
      <c r="D29" s="15">
        <v>0</v>
      </c>
      <c r="E29" s="27">
        <v>0</v>
      </c>
      <c r="F29" s="27">
        <v>1</v>
      </c>
      <c r="G29" s="27">
        <v>0</v>
      </c>
      <c r="H29" s="27">
        <v>1</v>
      </c>
      <c r="I29" s="27">
        <v>0</v>
      </c>
      <c r="J29" s="27">
        <v>0</v>
      </c>
      <c r="K29" s="27">
        <v>0</v>
      </c>
      <c r="L29" s="27">
        <v>0</v>
      </c>
      <c r="M29" s="27">
        <v>0</v>
      </c>
      <c r="N29" s="25">
        <v>1</v>
      </c>
      <c r="O29" s="27">
        <v>0</v>
      </c>
      <c r="P29" s="14">
        <v>45</v>
      </c>
      <c r="Q29" s="11">
        <v>1</v>
      </c>
      <c r="R29" s="11">
        <v>58</v>
      </c>
      <c r="S29" s="10">
        <v>1</v>
      </c>
      <c r="T29" s="11">
        <v>0</v>
      </c>
      <c r="U29" s="5">
        <v>0</v>
      </c>
      <c r="V29" s="11">
        <v>0</v>
      </c>
      <c r="W29" s="4">
        <v>0</v>
      </c>
      <c r="X29" s="4">
        <v>1</v>
      </c>
      <c r="Y29" s="4">
        <v>0</v>
      </c>
      <c r="Z29" s="4">
        <v>0</v>
      </c>
      <c r="AA29" s="4">
        <v>0</v>
      </c>
      <c r="AB29" s="4">
        <v>0</v>
      </c>
      <c r="AC29" s="4">
        <v>0</v>
      </c>
      <c r="AD29" s="4">
        <v>0</v>
      </c>
      <c r="AE29" s="4">
        <v>0</v>
      </c>
      <c r="AF29" s="4">
        <v>0</v>
      </c>
      <c r="AG29" s="4">
        <v>1</v>
      </c>
      <c r="AH29" s="4">
        <v>3</v>
      </c>
      <c r="AI29" s="5">
        <v>4</v>
      </c>
      <c r="AJ29" s="4">
        <v>2</v>
      </c>
      <c r="AK29" s="4">
        <v>0</v>
      </c>
      <c r="AL29" s="4">
        <v>0</v>
      </c>
      <c r="AM29" s="4">
        <v>0</v>
      </c>
      <c r="AN29" s="4">
        <v>1</v>
      </c>
      <c r="AO29" s="4">
        <v>98</v>
      </c>
      <c r="AP29" s="4">
        <v>0.35699999999999998</v>
      </c>
      <c r="AQ29" s="15">
        <v>302</v>
      </c>
      <c r="AR29" s="4" t="s">
        <v>358</v>
      </c>
      <c r="AS29" s="4">
        <v>77.5</v>
      </c>
      <c r="AT29" s="4">
        <v>10.6</v>
      </c>
      <c r="AU29" s="4">
        <v>6.9</v>
      </c>
      <c r="AV29" s="4">
        <v>3.7</v>
      </c>
      <c r="AW29" s="4">
        <v>1.3</v>
      </c>
      <c r="AX29" s="4">
        <v>0.56999999999999995</v>
      </c>
      <c r="AY29" s="12">
        <f t="shared" si="1"/>
        <v>1.183041825095057</v>
      </c>
      <c r="AZ29" s="4">
        <v>18</v>
      </c>
      <c r="BA29" s="15">
        <v>78</v>
      </c>
      <c r="BB29" s="4">
        <v>3.2</v>
      </c>
      <c r="BC29" s="4">
        <v>6.9</v>
      </c>
      <c r="BD29" s="4">
        <v>93</v>
      </c>
      <c r="BE29" s="4">
        <v>19.399999999999999</v>
      </c>
      <c r="BF29" s="4">
        <v>13.6</v>
      </c>
      <c r="BG29" s="4">
        <v>5.8</v>
      </c>
      <c r="BH29" s="4">
        <v>78</v>
      </c>
      <c r="BI29" s="4">
        <v>67</v>
      </c>
      <c r="BJ29" s="4">
        <v>76</v>
      </c>
      <c r="BK29" s="4">
        <v>58</v>
      </c>
      <c r="BL29" s="4">
        <v>34</v>
      </c>
      <c r="BM29" s="4">
        <v>5.4</v>
      </c>
      <c r="BN29" s="4">
        <v>27</v>
      </c>
    </row>
    <row r="30" spans="1:66" x14ac:dyDescent="0.25">
      <c r="A30" s="4" t="s">
        <v>67</v>
      </c>
      <c r="B30" s="28">
        <v>1</v>
      </c>
      <c r="C30" s="15">
        <v>0</v>
      </c>
      <c r="D30" s="15">
        <v>0</v>
      </c>
      <c r="E30" s="27">
        <v>1</v>
      </c>
      <c r="F30" s="27">
        <v>0</v>
      </c>
      <c r="G30" s="27">
        <v>1</v>
      </c>
      <c r="H30" s="27">
        <v>0</v>
      </c>
      <c r="I30" s="27">
        <v>1</v>
      </c>
      <c r="J30" s="25">
        <v>1</v>
      </c>
      <c r="K30" s="25">
        <v>1</v>
      </c>
      <c r="L30" s="27">
        <v>0</v>
      </c>
      <c r="M30" s="27">
        <v>0</v>
      </c>
      <c r="N30" s="27">
        <v>0</v>
      </c>
      <c r="O30" s="27">
        <v>0</v>
      </c>
      <c r="P30" s="14">
        <v>45</v>
      </c>
      <c r="Q30" s="10">
        <v>2</v>
      </c>
      <c r="R30" s="11">
        <v>84</v>
      </c>
      <c r="S30" s="10">
        <v>1</v>
      </c>
      <c r="T30" s="11">
        <v>0</v>
      </c>
      <c r="U30" s="5">
        <v>1</v>
      </c>
      <c r="V30" s="11">
        <v>0</v>
      </c>
      <c r="W30" s="4">
        <v>0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5">
        <v>1</v>
      </c>
      <c r="AF30" s="5">
        <v>1</v>
      </c>
      <c r="AG30" s="5">
        <v>2</v>
      </c>
      <c r="AH30" s="4">
        <v>5</v>
      </c>
      <c r="AI30" s="5">
        <v>4</v>
      </c>
      <c r="AJ30" s="4">
        <v>3</v>
      </c>
      <c r="AK30" s="4">
        <v>1</v>
      </c>
      <c r="AL30" s="4">
        <v>1</v>
      </c>
      <c r="AM30" s="4">
        <v>0</v>
      </c>
      <c r="AN30" s="4">
        <v>1</v>
      </c>
      <c r="AO30" s="4">
        <v>92</v>
      </c>
      <c r="AP30" s="4">
        <v>0.32100000000000001</v>
      </c>
      <c r="AQ30" s="15">
        <v>385</v>
      </c>
      <c r="AR30" s="4" t="s">
        <v>359</v>
      </c>
      <c r="AS30" s="4">
        <v>75.3</v>
      </c>
      <c r="AT30" s="4">
        <v>10.5</v>
      </c>
      <c r="AU30" s="4">
        <v>5.6</v>
      </c>
      <c r="AV30" s="4">
        <v>5.2</v>
      </c>
      <c r="AW30" s="4">
        <v>3.4</v>
      </c>
      <c r="AX30" s="4">
        <v>0.75</v>
      </c>
      <c r="AY30" s="12">
        <f t="shared" si="1"/>
        <v>0.89323654390934826</v>
      </c>
      <c r="AZ30" s="4">
        <v>14</v>
      </c>
      <c r="BA30" s="15">
        <v>84</v>
      </c>
      <c r="BB30" s="4">
        <v>3.2</v>
      </c>
      <c r="BC30" s="4">
        <v>4.8</v>
      </c>
      <c r="BD30" s="4">
        <v>84</v>
      </c>
      <c r="BE30" s="4">
        <v>13.8</v>
      </c>
      <c r="BF30" s="4">
        <v>3</v>
      </c>
      <c r="BG30" s="4">
        <v>10.8</v>
      </c>
      <c r="BH30" s="4">
        <v>44</v>
      </c>
      <c r="BI30" s="4">
        <v>36</v>
      </c>
      <c r="BJ30" s="4">
        <v>48</v>
      </c>
      <c r="BK30" s="4">
        <v>68</v>
      </c>
      <c r="BL30" s="4">
        <v>36</v>
      </c>
      <c r="BM30" s="4">
        <v>4.9000000000000004</v>
      </c>
      <c r="BN30" s="4">
        <v>26</v>
      </c>
    </row>
    <row r="31" spans="1:66" x14ac:dyDescent="0.25">
      <c r="A31" s="4" t="s">
        <v>68</v>
      </c>
      <c r="B31" s="28">
        <v>1</v>
      </c>
      <c r="C31" s="15">
        <v>0</v>
      </c>
      <c r="D31" s="15">
        <v>1</v>
      </c>
      <c r="E31" s="27">
        <v>1</v>
      </c>
      <c r="F31" s="27">
        <v>0</v>
      </c>
      <c r="G31" s="27">
        <v>0</v>
      </c>
      <c r="H31" s="27">
        <v>1</v>
      </c>
      <c r="I31" s="27">
        <v>0</v>
      </c>
      <c r="J31" s="27">
        <v>0</v>
      </c>
      <c r="K31" s="27">
        <v>0</v>
      </c>
      <c r="L31" s="27">
        <v>0</v>
      </c>
      <c r="M31" s="27">
        <v>0</v>
      </c>
      <c r="N31" s="25">
        <v>1</v>
      </c>
      <c r="O31" s="27">
        <v>0</v>
      </c>
      <c r="P31" s="14">
        <v>55</v>
      </c>
      <c r="Q31" s="10">
        <v>2</v>
      </c>
      <c r="R31" s="11">
        <v>98</v>
      </c>
      <c r="S31" s="10">
        <v>1</v>
      </c>
      <c r="T31" s="10">
        <v>1</v>
      </c>
      <c r="U31" s="5">
        <v>1</v>
      </c>
      <c r="V31" s="11">
        <v>0</v>
      </c>
      <c r="W31" s="4">
        <v>1</v>
      </c>
      <c r="X31" s="4">
        <v>0</v>
      </c>
      <c r="Y31" s="4">
        <v>0</v>
      </c>
      <c r="Z31" s="4">
        <v>1</v>
      </c>
      <c r="AA31" s="4">
        <v>0</v>
      </c>
      <c r="AB31" s="4">
        <v>0</v>
      </c>
      <c r="AC31" s="4">
        <v>0</v>
      </c>
      <c r="AD31" s="4">
        <v>0</v>
      </c>
      <c r="AE31" s="4">
        <v>0</v>
      </c>
      <c r="AF31" s="4">
        <v>0</v>
      </c>
      <c r="AG31" s="4">
        <v>2</v>
      </c>
      <c r="AH31" s="4">
        <v>4</v>
      </c>
      <c r="AI31" s="5">
        <v>3</v>
      </c>
      <c r="AJ31" s="4">
        <v>2</v>
      </c>
      <c r="AK31" s="4">
        <v>1</v>
      </c>
      <c r="AL31" s="4">
        <v>0</v>
      </c>
      <c r="AM31" s="4">
        <v>0</v>
      </c>
      <c r="AN31" s="4">
        <v>0</v>
      </c>
      <c r="AO31" s="4">
        <v>103</v>
      </c>
      <c r="AP31" s="4">
        <v>0.32500000000000001</v>
      </c>
      <c r="AQ31" s="15">
        <v>245</v>
      </c>
      <c r="AR31" s="4" t="s">
        <v>338</v>
      </c>
      <c r="AS31" s="4">
        <v>63.2</v>
      </c>
      <c r="AT31" s="4">
        <v>19.5</v>
      </c>
      <c r="AU31" s="4">
        <v>9.5</v>
      </c>
      <c r="AV31" s="4">
        <v>6.5</v>
      </c>
      <c r="AW31" s="4">
        <v>1.3</v>
      </c>
      <c r="AX31" s="4">
        <v>0.63</v>
      </c>
      <c r="AY31" s="12">
        <f t="shared" si="1"/>
        <v>0.33517150395778367</v>
      </c>
      <c r="AZ31" s="4">
        <v>10</v>
      </c>
      <c r="BA31" s="15">
        <v>78</v>
      </c>
      <c r="BB31" s="4">
        <v>2.4</v>
      </c>
      <c r="BC31" s="4">
        <v>6.9</v>
      </c>
      <c r="BD31" s="4">
        <v>74</v>
      </c>
      <c r="BE31" s="4">
        <v>20.399999999999999</v>
      </c>
      <c r="BF31" s="4">
        <v>14.6</v>
      </c>
      <c r="BG31" s="4">
        <v>5.8</v>
      </c>
      <c r="BH31" s="4">
        <v>44</v>
      </c>
      <c r="BI31" s="4">
        <v>14</v>
      </c>
      <c r="BJ31" s="4">
        <v>68</v>
      </c>
      <c r="BK31" s="4">
        <v>70</v>
      </c>
      <c r="BL31" s="4">
        <v>32</v>
      </c>
      <c r="BM31" s="4">
        <v>5.2</v>
      </c>
      <c r="BN31" s="4">
        <v>36</v>
      </c>
    </row>
    <row r="32" spans="1:66" x14ac:dyDescent="0.25">
      <c r="A32" s="4" t="s">
        <v>69</v>
      </c>
      <c r="B32" s="28">
        <v>1</v>
      </c>
      <c r="C32" s="15">
        <v>0</v>
      </c>
      <c r="D32" s="15">
        <v>0</v>
      </c>
      <c r="E32" s="27">
        <v>0</v>
      </c>
      <c r="F32" s="25">
        <v>1</v>
      </c>
      <c r="G32" s="27">
        <v>1</v>
      </c>
      <c r="H32" s="27">
        <v>0</v>
      </c>
      <c r="I32" s="27">
        <v>1</v>
      </c>
      <c r="J32" s="27">
        <v>1</v>
      </c>
      <c r="K32" s="27">
        <v>1</v>
      </c>
      <c r="L32" s="27">
        <v>1</v>
      </c>
      <c r="M32" s="27">
        <v>1</v>
      </c>
      <c r="N32" s="27">
        <v>0</v>
      </c>
      <c r="O32" s="27">
        <v>0</v>
      </c>
      <c r="P32" s="14">
        <v>40</v>
      </c>
      <c r="Q32" s="10">
        <v>2</v>
      </c>
      <c r="R32" s="11">
        <v>88</v>
      </c>
      <c r="S32" s="10">
        <v>1</v>
      </c>
      <c r="T32" s="11">
        <v>0</v>
      </c>
      <c r="U32" s="5">
        <v>0</v>
      </c>
      <c r="V32" s="11">
        <v>0</v>
      </c>
      <c r="W32" s="4">
        <v>0</v>
      </c>
      <c r="X32" s="4">
        <v>0</v>
      </c>
      <c r="Y32" s="4">
        <v>0</v>
      </c>
      <c r="Z32" s="4">
        <v>0</v>
      </c>
      <c r="AA32" s="4">
        <v>0</v>
      </c>
      <c r="AB32" s="4">
        <v>1</v>
      </c>
      <c r="AC32" s="4">
        <v>0</v>
      </c>
      <c r="AD32" s="4">
        <v>0</v>
      </c>
      <c r="AE32" s="4">
        <v>0</v>
      </c>
      <c r="AF32" s="4">
        <v>0</v>
      </c>
      <c r="AG32" s="4">
        <v>1</v>
      </c>
      <c r="AH32" s="4">
        <v>3</v>
      </c>
      <c r="AI32" s="5">
        <v>4</v>
      </c>
      <c r="AJ32" s="4">
        <v>2</v>
      </c>
      <c r="AK32" s="4">
        <v>1</v>
      </c>
      <c r="AL32" s="4">
        <v>1</v>
      </c>
      <c r="AM32" s="4">
        <v>0</v>
      </c>
      <c r="AN32" s="4">
        <v>0</v>
      </c>
      <c r="AO32" s="4">
        <v>124</v>
      </c>
      <c r="AP32" s="4">
        <v>0.32800000000000001</v>
      </c>
      <c r="AQ32" s="15">
        <v>369</v>
      </c>
      <c r="AR32" s="4" t="s">
        <v>342</v>
      </c>
      <c r="AS32" s="4">
        <v>78.099999999999994</v>
      </c>
      <c r="AT32" s="4">
        <v>14.5</v>
      </c>
      <c r="AU32" s="4">
        <v>3.1</v>
      </c>
      <c r="AV32" s="4">
        <v>3.2</v>
      </c>
      <c r="AW32" s="4">
        <v>1.1000000000000001</v>
      </c>
      <c r="AX32" s="4">
        <v>0.78</v>
      </c>
      <c r="AY32" s="12">
        <f t="shared" si="1"/>
        <v>1.3693300767620373</v>
      </c>
      <c r="AZ32" s="4">
        <v>9</v>
      </c>
      <c r="BA32" s="15">
        <v>98</v>
      </c>
      <c r="BB32" s="4">
        <v>3.2</v>
      </c>
      <c r="BC32" s="4">
        <v>9.6</v>
      </c>
      <c r="BD32" s="4">
        <v>110</v>
      </c>
      <c r="BE32" s="4">
        <v>14.4</v>
      </c>
      <c r="BF32" s="4">
        <v>3.2</v>
      </c>
      <c r="BG32" s="4">
        <v>11.2</v>
      </c>
      <c r="BH32" s="4">
        <v>47</v>
      </c>
      <c r="BI32" s="4">
        <v>44</v>
      </c>
      <c r="BJ32" s="4">
        <v>70</v>
      </c>
      <c r="BK32" s="4">
        <v>70</v>
      </c>
      <c r="BL32" s="4">
        <v>36</v>
      </c>
      <c r="BM32" s="4">
        <v>6.7</v>
      </c>
      <c r="BN32" s="4">
        <v>34</v>
      </c>
    </row>
    <row r="33" spans="1:66" x14ac:dyDescent="0.25">
      <c r="A33" s="4" t="s">
        <v>70</v>
      </c>
      <c r="B33" s="26">
        <v>0</v>
      </c>
      <c r="C33" s="15">
        <v>1</v>
      </c>
      <c r="D33" s="15">
        <v>0</v>
      </c>
      <c r="E33" s="27">
        <v>1</v>
      </c>
      <c r="F33" s="27">
        <v>0</v>
      </c>
      <c r="G33" s="27">
        <v>1</v>
      </c>
      <c r="H33" s="27">
        <v>0</v>
      </c>
      <c r="I33" s="27">
        <v>0</v>
      </c>
      <c r="J33" s="27">
        <v>0</v>
      </c>
      <c r="K33" s="27">
        <v>0</v>
      </c>
      <c r="L33" s="27">
        <v>0</v>
      </c>
      <c r="M33" s="27">
        <v>0</v>
      </c>
      <c r="N33" s="27">
        <v>0</v>
      </c>
      <c r="O33" s="27">
        <v>0</v>
      </c>
      <c r="P33" s="14">
        <v>35</v>
      </c>
      <c r="Q33" s="10">
        <v>2</v>
      </c>
      <c r="R33" s="11">
        <v>110</v>
      </c>
      <c r="S33" s="10">
        <v>0</v>
      </c>
      <c r="T33" s="11">
        <v>0</v>
      </c>
      <c r="U33" s="5">
        <v>1</v>
      </c>
      <c r="V33" s="11">
        <v>0</v>
      </c>
      <c r="W33" s="4">
        <v>0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2</v>
      </c>
      <c r="AI33" s="4">
        <v>2</v>
      </c>
      <c r="AJ33" s="4">
        <v>2</v>
      </c>
      <c r="AK33" s="4">
        <v>1</v>
      </c>
      <c r="AL33" s="4">
        <v>0</v>
      </c>
      <c r="AM33" s="4">
        <v>1</v>
      </c>
      <c r="AN33" s="4">
        <v>0</v>
      </c>
      <c r="AO33" s="4">
        <v>141</v>
      </c>
      <c r="AP33" s="4">
        <v>0.41099999999999998</v>
      </c>
      <c r="AQ33" s="15">
        <v>189</v>
      </c>
      <c r="AR33" s="4" t="s">
        <v>352</v>
      </c>
      <c r="AS33" s="4">
        <v>62</v>
      </c>
      <c r="AT33" s="4">
        <v>19.2</v>
      </c>
      <c r="AU33" s="4">
        <v>7.2</v>
      </c>
      <c r="AV33" s="4">
        <v>7.9</v>
      </c>
      <c r="AW33" s="4">
        <v>3.7</v>
      </c>
      <c r="AX33" s="4">
        <v>0.62</v>
      </c>
      <c r="AY33" s="12">
        <f t="shared" si="1"/>
        <v>0.2973372781065089</v>
      </c>
      <c r="AZ33" s="4">
        <v>26</v>
      </c>
      <c r="BA33" s="15">
        <v>86</v>
      </c>
      <c r="BB33" s="4">
        <v>4.2</v>
      </c>
      <c r="BC33" s="4">
        <v>5</v>
      </c>
      <c r="BD33" s="4">
        <v>76</v>
      </c>
      <c r="BE33" s="4">
        <v>17.3</v>
      </c>
      <c r="BF33" s="4">
        <v>9.8000000000000007</v>
      </c>
      <c r="BG33" s="4">
        <v>7.5</v>
      </c>
      <c r="BH33" s="4">
        <v>49</v>
      </c>
      <c r="BI33" s="4">
        <v>36</v>
      </c>
      <c r="BJ33" s="4">
        <v>10</v>
      </c>
      <c r="BK33" s="4">
        <v>63</v>
      </c>
      <c r="BL33" s="4">
        <v>36</v>
      </c>
      <c r="BM33" s="4">
        <v>4.5</v>
      </c>
      <c r="BN33" s="4">
        <v>42</v>
      </c>
    </row>
    <row r="34" spans="1:66" x14ac:dyDescent="0.25">
      <c r="A34" s="4" t="s">
        <v>71</v>
      </c>
      <c r="B34" s="28">
        <v>1</v>
      </c>
      <c r="C34" s="15">
        <v>0</v>
      </c>
      <c r="D34" s="15">
        <v>0</v>
      </c>
      <c r="E34" s="27">
        <v>0</v>
      </c>
      <c r="F34" s="27">
        <v>0</v>
      </c>
      <c r="G34" s="27">
        <v>1</v>
      </c>
      <c r="H34" s="27">
        <v>0</v>
      </c>
      <c r="I34" s="27">
        <v>1</v>
      </c>
      <c r="J34" s="27">
        <v>1</v>
      </c>
      <c r="K34" s="27">
        <v>1</v>
      </c>
      <c r="L34" s="27">
        <v>1</v>
      </c>
      <c r="M34" s="27">
        <v>1</v>
      </c>
      <c r="N34" s="27">
        <v>0</v>
      </c>
      <c r="O34" s="27">
        <v>0</v>
      </c>
      <c r="P34" s="14">
        <v>45</v>
      </c>
      <c r="Q34" s="10">
        <v>3</v>
      </c>
      <c r="R34" s="11">
        <v>96</v>
      </c>
      <c r="S34" s="10">
        <v>1</v>
      </c>
      <c r="T34" s="11">
        <v>0</v>
      </c>
      <c r="U34" s="5">
        <v>0</v>
      </c>
      <c r="V34" s="11">
        <v>0</v>
      </c>
      <c r="W34" s="4">
        <v>0</v>
      </c>
      <c r="X34" s="4">
        <v>0</v>
      </c>
      <c r="Y34" s="4">
        <v>0</v>
      </c>
      <c r="Z34" s="4">
        <v>0</v>
      </c>
      <c r="AA34" s="4">
        <v>0</v>
      </c>
      <c r="AB34" s="4">
        <v>0</v>
      </c>
      <c r="AC34" s="4">
        <v>0</v>
      </c>
      <c r="AD34" s="5">
        <v>1</v>
      </c>
      <c r="AE34" s="5">
        <v>0</v>
      </c>
      <c r="AF34" s="4">
        <v>0</v>
      </c>
      <c r="AG34" s="4">
        <v>1</v>
      </c>
      <c r="AH34" s="4">
        <v>3</v>
      </c>
      <c r="AI34" s="5">
        <v>3</v>
      </c>
      <c r="AJ34" s="4">
        <v>3</v>
      </c>
      <c r="AK34" s="4">
        <v>1</v>
      </c>
      <c r="AL34" s="4">
        <v>1</v>
      </c>
      <c r="AM34" s="4">
        <v>0</v>
      </c>
      <c r="AN34" s="4">
        <v>1</v>
      </c>
      <c r="AO34" s="4">
        <v>128</v>
      </c>
      <c r="AP34" s="4">
        <v>0.315</v>
      </c>
      <c r="AQ34" s="15">
        <v>247</v>
      </c>
      <c r="AR34" s="4" t="s">
        <v>341</v>
      </c>
      <c r="AS34" s="4">
        <v>79.3</v>
      </c>
      <c r="AT34" s="4">
        <v>9.1999999999999993</v>
      </c>
      <c r="AU34" s="4">
        <v>6.2</v>
      </c>
      <c r="AV34" s="4">
        <v>4.0999999999999996</v>
      </c>
      <c r="AW34" s="4">
        <v>1.2</v>
      </c>
      <c r="AX34" s="4">
        <v>0.78</v>
      </c>
      <c r="AY34" s="12">
        <f t="shared" si="1"/>
        <v>1.2424384159650765</v>
      </c>
      <c r="AZ34" s="4">
        <v>45</v>
      </c>
      <c r="BA34" s="15">
        <v>90</v>
      </c>
      <c r="BB34" s="4">
        <v>3.4</v>
      </c>
      <c r="BC34" s="4">
        <v>9.1</v>
      </c>
      <c r="BD34" s="4">
        <v>76</v>
      </c>
      <c r="BE34" s="4">
        <v>18.2</v>
      </c>
      <c r="BF34" s="4">
        <v>1</v>
      </c>
      <c r="BG34" s="4">
        <v>17.2</v>
      </c>
      <c r="BH34" s="4">
        <v>24</v>
      </c>
      <c r="BI34" s="4">
        <v>13</v>
      </c>
      <c r="BJ34" s="4">
        <v>29</v>
      </c>
      <c r="BK34" s="4">
        <v>73</v>
      </c>
      <c r="BL34" s="4">
        <v>30</v>
      </c>
      <c r="BM34" s="4">
        <v>15.1</v>
      </c>
      <c r="BN34" s="4">
        <v>33</v>
      </c>
    </row>
    <row r="35" spans="1:66" x14ac:dyDescent="0.25">
      <c r="A35" s="4" t="s">
        <v>72</v>
      </c>
      <c r="B35" s="26">
        <v>0</v>
      </c>
      <c r="C35" s="15">
        <v>0</v>
      </c>
      <c r="D35" s="15">
        <v>0</v>
      </c>
      <c r="E35" s="27">
        <v>0</v>
      </c>
      <c r="F35" s="27">
        <v>1</v>
      </c>
      <c r="G35" s="27">
        <v>0</v>
      </c>
      <c r="H35" s="27">
        <v>0</v>
      </c>
      <c r="I35" s="27">
        <v>1</v>
      </c>
      <c r="J35" s="27">
        <v>1</v>
      </c>
      <c r="K35" s="27">
        <v>1</v>
      </c>
      <c r="L35" s="27">
        <v>0</v>
      </c>
      <c r="M35" s="27">
        <v>0</v>
      </c>
      <c r="N35" s="25">
        <v>1</v>
      </c>
      <c r="O35" s="27">
        <v>0</v>
      </c>
      <c r="P35" s="14">
        <v>25</v>
      </c>
      <c r="Q35" s="10">
        <v>2</v>
      </c>
      <c r="R35" s="11">
        <v>78</v>
      </c>
      <c r="S35" s="10">
        <v>0</v>
      </c>
      <c r="T35" s="11">
        <v>0</v>
      </c>
      <c r="U35" s="5">
        <v>0</v>
      </c>
      <c r="V35" s="11">
        <v>0</v>
      </c>
      <c r="W35" s="4">
        <v>1</v>
      </c>
      <c r="X35" s="4">
        <v>0</v>
      </c>
      <c r="Y35" s="4">
        <v>0</v>
      </c>
      <c r="Z35" s="4">
        <v>1</v>
      </c>
      <c r="AA35" s="4">
        <v>0</v>
      </c>
      <c r="AB35" s="4">
        <v>0</v>
      </c>
      <c r="AC35" s="4">
        <v>0</v>
      </c>
      <c r="AD35" s="4">
        <v>0</v>
      </c>
      <c r="AE35" s="4">
        <v>0</v>
      </c>
      <c r="AF35" s="4">
        <v>0</v>
      </c>
      <c r="AG35" s="4">
        <v>2</v>
      </c>
      <c r="AH35" s="4">
        <v>6</v>
      </c>
      <c r="AI35" s="4">
        <v>2</v>
      </c>
      <c r="AJ35" s="4">
        <v>2</v>
      </c>
      <c r="AK35" s="4">
        <v>0</v>
      </c>
      <c r="AL35" s="4">
        <v>0</v>
      </c>
      <c r="AM35" s="4">
        <v>0</v>
      </c>
      <c r="AN35" s="4">
        <v>1</v>
      </c>
      <c r="AO35" s="4">
        <v>114</v>
      </c>
      <c r="AP35" s="4">
        <v>0.39600000000000002</v>
      </c>
      <c r="AQ35" s="15">
        <v>278</v>
      </c>
      <c r="AR35" s="4" t="s">
        <v>358</v>
      </c>
      <c r="AS35" s="4">
        <v>77.5</v>
      </c>
      <c r="AT35" s="4">
        <v>10.6</v>
      </c>
      <c r="AU35" s="4">
        <v>6.9</v>
      </c>
      <c r="AV35" s="4">
        <v>3.7</v>
      </c>
      <c r="AW35" s="4">
        <v>1.3</v>
      </c>
      <c r="AX35" s="4">
        <v>0.48</v>
      </c>
      <c r="AY35" s="12">
        <f t="shared" si="1"/>
        <v>1.182357414448669</v>
      </c>
      <c r="AZ35" s="4">
        <v>19</v>
      </c>
      <c r="BA35" s="15">
        <v>86</v>
      </c>
      <c r="BB35" s="4">
        <v>2.8</v>
      </c>
      <c r="BC35" s="4">
        <v>6.4</v>
      </c>
      <c r="BD35" s="4">
        <v>69</v>
      </c>
      <c r="BE35" s="4">
        <v>14.3</v>
      </c>
      <c r="BF35" s="4">
        <v>11.3</v>
      </c>
      <c r="BG35" s="4">
        <v>3</v>
      </c>
      <c r="BH35" s="4">
        <v>34</v>
      </c>
      <c r="BI35" s="4">
        <v>55</v>
      </c>
      <c r="BJ35" s="4">
        <v>86</v>
      </c>
      <c r="BK35" s="4">
        <v>77</v>
      </c>
      <c r="BL35" s="4">
        <v>36</v>
      </c>
      <c r="BM35" s="4">
        <v>5.4</v>
      </c>
      <c r="BN35" s="4">
        <v>24</v>
      </c>
    </row>
    <row r="36" spans="1:66" x14ac:dyDescent="0.25">
      <c r="A36" s="4" t="s">
        <v>73</v>
      </c>
      <c r="B36" s="26">
        <v>0</v>
      </c>
      <c r="C36" s="13">
        <v>0</v>
      </c>
      <c r="D36" s="13">
        <v>0</v>
      </c>
      <c r="E36" s="25">
        <v>0</v>
      </c>
      <c r="F36" s="25">
        <v>0</v>
      </c>
      <c r="G36" s="25">
        <v>0</v>
      </c>
      <c r="H36" s="25">
        <v>1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14">
        <v>50</v>
      </c>
      <c r="Q36" s="10">
        <v>3</v>
      </c>
      <c r="R36" s="11">
        <v>102</v>
      </c>
      <c r="S36" s="10">
        <v>0</v>
      </c>
      <c r="T36" s="11">
        <v>0</v>
      </c>
      <c r="U36" s="5">
        <v>0</v>
      </c>
      <c r="V36" s="11">
        <v>0</v>
      </c>
      <c r="W36" s="5">
        <v>1</v>
      </c>
      <c r="X36" s="5">
        <v>1</v>
      </c>
      <c r="Y36" s="5">
        <v>0</v>
      </c>
      <c r="Z36" s="5">
        <v>0</v>
      </c>
      <c r="AA36" s="5">
        <v>0</v>
      </c>
      <c r="AB36" s="5">
        <v>0</v>
      </c>
      <c r="AC36" s="5">
        <v>0</v>
      </c>
      <c r="AD36" s="5">
        <v>0</v>
      </c>
      <c r="AE36" s="5">
        <v>0</v>
      </c>
      <c r="AF36" s="4">
        <v>0</v>
      </c>
      <c r="AG36" s="4">
        <v>2</v>
      </c>
      <c r="AH36" s="4">
        <v>4</v>
      </c>
      <c r="AI36" s="5">
        <v>3</v>
      </c>
      <c r="AJ36" s="4">
        <v>2</v>
      </c>
      <c r="AK36" s="5">
        <v>1</v>
      </c>
      <c r="AL36" s="5">
        <v>0</v>
      </c>
      <c r="AM36" s="5">
        <v>0</v>
      </c>
      <c r="AN36" s="5">
        <v>0</v>
      </c>
      <c r="AO36" s="4">
        <v>132</v>
      </c>
      <c r="AP36" s="4">
        <v>0.32100000000000001</v>
      </c>
      <c r="AQ36" s="15">
        <v>296</v>
      </c>
      <c r="AR36" s="5" t="s">
        <v>338</v>
      </c>
      <c r="AS36" s="5">
        <v>68.2</v>
      </c>
      <c r="AT36" s="5">
        <v>16.2</v>
      </c>
      <c r="AU36" s="5">
        <v>9.1999999999999993</v>
      </c>
      <c r="AV36" s="5">
        <v>6.2</v>
      </c>
      <c r="AW36" s="5">
        <v>0.2</v>
      </c>
      <c r="AX36" s="5">
        <v>0.68</v>
      </c>
      <c r="AY36" s="12">
        <f t="shared" ref="AY36:AY51" si="2">((2*AS36+AX36)/((AU36+AT36)*AV36+1))/2</f>
        <v>0.4324835941443716</v>
      </c>
      <c r="AZ36" s="5">
        <v>14</v>
      </c>
      <c r="BA36" s="13">
        <v>94</v>
      </c>
      <c r="BB36" s="5">
        <v>3.8</v>
      </c>
      <c r="BC36" s="5">
        <v>5.2</v>
      </c>
      <c r="BD36" s="5">
        <v>58</v>
      </c>
      <c r="BE36" s="5">
        <v>11.2</v>
      </c>
      <c r="BF36" s="5">
        <v>7.2</v>
      </c>
      <c r="BG36" s="5">
        <v>5</v>
      </c>
      <c r="BH36" s="5">
        <v>26</v>
      </c>
      <c r="BI36" s="5">
        <v>75</v>
      </c>
      <c r="BJ36" s="5">
        <v>30</v>
      </c>
      <c r="BK36" s="5">
        <v>70</v>
      </c>
      <c r="BL36" s="5">
        <v>34</v>
      </c>
      <c r="BM36" s="5">
        <v>5.2</v>
      </c>
      <c r="BN36" s="5">
        <v>36</v>
      </c>
    </row>
    <row r="37" spans="1:66" x14ac:dyDescent="0.25">
      <c r="A37" s="4" t="s">
        <v>74</v>
      </c>
      <c r="B37" s="26">
        <v>0</v>
      </c>
      <c r="C37" s="15">
        <v>1</v>
      </c>
      <c r="D37" s="15">
        <v>0</v>
      </c>
      <c r="E37" s="27">
        <v>0</v>
      </c>
      <c r="F37" s="27">
        <v>0</v>
      </c>
      <c r="G37" s="27">
        <v>0</v>
      </c>
      <c r="H37" s="27">
        <v>0</v>
      </c>
      <c r="I37" s="27">
        <v>0</v>
      </c>
      <c r="J37" s="27">
        <v>0</v>
      </c>
      <c r="K37" s="27">
        <v>0</v>
      </c>
      <c r="L37" s="27">
        <v>1</v>
      </c>
      <c r="M37" s="27">
        <v>1</v>
      </c>
      <c r="N37" s="27">
        <v>0</v>
      </c>
      <c r="O37" s="27">
        <v>0</v>
      </c>
      <c r="P37" s="14">
        <v>45</v>
      </c>
      <c r="Q37" s="10">
        <v>2</v>
      </c>
      <c r="R37" s="11">
        <v>88</v>
      </c>
      <c r="S37" s="10">
        <v>0</v>
      </c>
      <c r="T37" s="11">
        <v>0</v>
      </c>
      <c r="U37" s="5">
        <v>0</v>
      </c>
      <c r="V37" s="11">
        <v>0</v>
      </c>
      <c r="W37" s="4">
        <v>0</v>
      </c>
      <c r="X37" s="4">
        <v>0</v>
      </c>
      <c r="Y37" s="4">
        <v>0</v>
      </c>
      <c r="Z37" s="4">
        <v>0</v>
      </c>
      <c r="AA37" s="4">
        <v>0</v>
      </c>
      <c r="AB37" s="4">
        <v>0</v>
      </c>
      <c r="AC37" s="4">
        <v>1</v>
      </c>
      <c r="AD37" s="4">
        <v>0</v>
      </c>
      <c r="AE37" s="4">
        <v>0</v>
      </c>
      <c r="AF37" s="5">
        <v>1</v>
      </c>
      <c r="AG37" s="5">
        <v>2</v>
      </c>
      <c r="AH37" s="4">
        <v>4</v>
      </c>
      <c r="AI37" s="5">
        <v>3</v>
      </c>
      <c r="AJ37" s="4">
        <v>3</v>
      </c>
      <c r="AK37" s="4">
        <v>1</v>
      </c>
      <c r="AL37" s="4">
        <v>0</v>
      </c>
      <c r="AM37" s="4">
        <v>1</v>
      </c>
      <c r="AN37" s="4">
        <v>0</v>
      </c>
      <c r="AO37" s="4">
        <v>96</v>
      </c>
      <c r="AP37" s="4">
        <v>0.377</v>
      </c>
      <c r="AQ37" s="15">
        <v>321</v>
      </c>
      <c r="AR37" s="4" t="s">
        <v>360</v>
      </c>
      <c r="AS37" s="4">
        <v>57.4</v>
      </c>
      <c r="AT37" s="4">
        <v>21.4</v>
      </c>
      <c r="AU37" s="4">
        <v>9.8000000000000007</v>
      </c>
      <c r="AV37" s="4">
        <v>8.6</v>
      </c>
      <c r="AW37" s="4">
        <v>2.8</v>
      </c>
      <c r="AX37" s="4">
        <v>0.56999999999999995</v>
      </c>
      <c r="AY37" s="12">
        <f t="shared" si="2"/>
        <v>0.21418758354373979</v>
      </c>
      <c r="AZ37" s="4">
        <v>16</v>
      </c>
      <c r="BA37" s="15">
        <v>86</v>
      </c>
      <c r="BB37" s="4">
        <v>3.4</v>
      </c>
      <c r="BC37" s="4">
        <v>6.3</v>
      </c>
      <c r="BD37" s="4">
        <v>57</v>
      </c>
      <c r="BE37" s="4">
        <v>14.8</v>
      </c>
      <c r="BF37" s="4">
        <v>3.2</v>
      </c>
      <c r="BG37" s="4">
        <v>11.6</v>
      </c>
      <c r="BH37" s="4">
        <v>36</v>
      </c>
      <c r="BI37" s="4">
        <v>46</v>
      </c>
      <c r="BJ37" s="4">
        <v>32</v>
      </c>
      <c r="BK37" s="4">
        <v>70</v>
      </c>
      <c r="BL37" s="4">
        <v>32</v>
      </c>
      <c r="BM37" s="4">
        <v>4.5</v>
      </c>
      <c r="BN37" s="4">
        <v>53</v>
      </c>
    </row>
    <row r="38" spans="1:66" x14ac:dyDescent="0.25">
      <c r="A38" s="4" t="s">
        <v>75</v>
      </c>
      <c r="B38" s="26">
        <v>0</v>
      </c>
      <c r="C38" s="15">
        <v>1</v>
      </c>
      <c r="D38" s="15">
        <v>0</v>
      </c>
      <c r="E38" s="27">
        <v>0</v>
      </c>
      <c r="F38" s="27">
        <v>0</v>
      </c>
      <c r="G38" s="27">
        <v>0</v>
      </c>
      <c r="H38" s="27">
        <v>0</v>
      </c>
      <c r="I38" s="27">
        <v>0</v>
      </c>
      <c r="J38" s="27">
        <v>0</v>
      </c>
      <c r="K38" s="27">
        <v>0</v>
      </c>
      <c r="L38" s="27">
        <v>0</v>
      </c>
      <c r="M38" s="27">
        <v>0</v>
      </c>
      <c r="N38" s="27">
        <v>0</v>
      </c>
      <c r="O38" s="27">
        <v>0</v>
      </c>
      <c r="P38" s="14">
        <v>45</v>
      </c>
      <c r="Q38" s="10">
        <v>2</v>
      </c>
      <c r="R38" s="11">
        <v>110</v>
      </c>
      <c r="S38" s="10">
        <v>1</v>
      </c>
      <c r="T38" s="11">
        <v>0</v>
      </c>
      <c r="U38" s="5">
        <v>0</v>
      </c>
      <c r="V38" s="11">
        <v>0</v>
      </c>
      <c r="W38" s="4">
        <v>0</v>
      </c>
      <c r="X38" s="4">
        <v>1</v>
      </c>
      <c r="Y38" s="4">
        <v>0</v>
      </c>
      <c r="Z38" s="4">
        <v>0</v>
      </c>
      <c r="AA38" s="4">
        <v>0</v>
      </c>
      <c r="AB38" s="4">
        <v>0</v>
      </c>
      <c r="AC38" s="4">
        <v>1</v>
      </c>
      <c r="AD38" s="4">
        <v>0</v>
      </c>
      <c r="AE38" s="4">
        <v>0</v>
      </c>
      <c r="AF38" s="4">
        <v>0</v>
      </c>
      <c r="AG38" s="4">
        <v>2</v>
      </c>
      <c r="AH38" s="4">
        <v>4</v>
      </c>
      <c r="AI38" s="4">
        <v>2</v>
      </c>
      <c r="AJ38" s="4">
        <v>2</v>
      </c>
      <c r="AK38" s="4">
        <v>1</v>
      </c>
      <c r="AL38" s="4">
        <v>0</v>
      </c>
      <c r="AM38" s="4">
        <v>1</v>
      </c>
      <c r="AN38" s="4">
        <v>1</v>
      </c>
      <c r="AO38" s="4">
        <v>123</v>
      </c>
      <c r="AP38" s="4">
        <v>0.41099999999999998</v>
      </c>
      <c r="AQ38" s="15">
        <v>289</v>
      </c>
      <c r="AR38" s="4" t="s">
        <v>351</v>
      </c>
      <c r="AS38" s="4">
        <v>67.099999999999994</v>
      </c>
      <c r="AT38" s="4">
        <v>19.8</v>
      </c>
      <c r="AU38" s="4">
        <v>6.8</v>
      </c>
      <c r="AV38" s="4">
        <v>6.2</v>
      </c>
      <c r="AW38" s="4">
        <v>0.1</v>
      </c>
      <c r="AX38" s="4">
        <v>0.47</v>
      </c>
      <c r="AY38" s="12">
        <f t="shared" si="2"/>
        <v>0.40582810993249752</v>
      </c>
      <c r="AZ38" s="4">
        <v>12</v>
      </c>
      <c r="BA38" s="15">
        <v>96</v>
      </c>
      <c r="BB38" s="4">
        <v>2.7</v>
      </c>
      <c r="BC38" s="4">
        <v>3.1</v>
      </c>
      <c r="BD38" s="4">
        <v>59</v>
      </c>
      <c r="BE38" s="4">
        <v>14.4</v>
      </c>
      <c r="BF38" s="4">
        <v>9.6</v>
      </c>
      <c r="BG38" s="4">
        <v>4.8</v>
      </c>
      <c r="BH38" s="4">
        <v>55</v>
      </c>
      <c r="BI38" s="4">
        <v>14</v>
      </c>
      <c r="BJ38" s="4">
        <v>93</v>
      </c>
      <c r="BK38" s="4">
        <v>78</v>
      </c>
      <c r="BL38" s="4">
        <v>46</v>
      </c>
      <c r="BM38" s="4">
        <v>12.6</v>
      </c>
      <c r="BN38" s="4">
        <v>34</v>
      </c>
    </row>
    <row r="39" spans="1:66" x14ac:dyDescent="0.25">
      <c r="A39" s="4" t="s">
        <v>76</v>
      </c>
      <c r="B39" s="26">
        <v>0</v>
      </c>
      <c r="C39" s="15">
        <v>0</v>
      </c>
      <c r="D39" s="15">
        <v>0</v>
      </c>
      <c r="E39" s="27">
        <v>0</v>
      </c>
      <c r="F39" s="27">
        <v>1</v>
      </c>
      <c r="G39" s="27">
        <v>0</v>
      </c>
      <c r="H39" s="27">
        <v>1</v>
      </c>
      <c r="I39" s="27">
        <v>0</v>
      </c>
      <c r="J39" s="27">
        <v>0</v>
      </c>
      <c r="K39" s="27">
        <v>0</v>
      </c>
      <c r="L39" s="27">
        <v>0</v>
      </c>
      <c r="M39" s="27">
        <v>0</v>
      </c>
      <c r="N39" s="27">
        <v>0</v>
      </c>
      <c r="O39" s="27">
        <v>0</v>
      </c>
      <c r="P39" s="14">
        <v>40</v>
      </c>
      <c r="Q39" s="11">
        <v>1</v>
      </c>
      <c r="R39" s="11">
        <v>86</v>
      </c>
      <c r="S39" s="10">
        <v>1</v>
      </c>
      <c r="T39" s="11">
        <v>0</v>
      </c>
      <c r="U39" s="5">
        <v>0</v>
      </c>
      <c r="V39" s="11">
        <v>0</v>
      </c>
      <c r="W39" s="4">
        <v>0</v>
      </c>
      <c r="X39" s="4">
        <v>0</v>
      </c>
      <c r="Y39" s="4">
        <v>0</v>
      </c>
      <c r="Z39" s="4">
        <v>0</v>
      </c>
      <c r="AA39" s="4">
        <v>0</v>
      </c>
      <c r="AB39" s="4">
        <v>0</v>
      </c>
      <c r="AC39" s="4">
        <v>1</v>
      </c>
      <c r="AD39" s="4">
        <v>0</v>
      </c>
      <c r="AE39" s="4">
        <v>0</v>
      </c>
      <c r="AF39" s="4">
        <v>0</v>
      </c>
      <c r="AG39" s="4">
        <v>1</v>
      </c>
      <c r="AH39" s="4">
        <v>3</v>
      </c>
      <c r="AI39" s="5">
        <v>4</v>
      </c>
      <c r="AJ39" s="4">
        <v>3</v>
      </c>
      <c r="AK39" s="4">
        <v>0</v>
      </c>
      <c r="AL39" s="4">
        <v>0</v>
      </c>
      <c r="AM39" s="4">
        <v>0</v>
      </c>
      <c r="AN39" s="4">
        <v>1</v>
      </c>
      <c r="AO39" s="4">
        <v>102</v>
      </c>
      <c r="AP39" s="4">
        <v>0.30599999999999999</v>
      </c>
      <c r="AQ39" s="15">
        <v>456</v>
      </c>
      <c r="AR39" s="4" t="s">
        <v>338</v>
      </c>
      <c r="AS39" s="4">
        <v>77.5</v>
      </c>
      <c r="AT39" s="4">
        <v>10.6</v>
      </c>
      <c r="AU39" s="4">
        <v>6.9</v>
      </c>
      <c r="AV39" s="4">
        <v>3.7</v>
      </c>
      <c r="AW39" s="4">
        <v>1.3</v>
      </c>
      <c r="AX39" s="4">
        <v>0.69</v>
      </c>
      <c r="AY39" s="12">
        <f t="shared" si="2"/>
        <v>1.1839543726235742</v>
      </c>
      <c r="AZ39" s="4">
        <v>68</v>
      </c>
      <c r="BA39" s="15">
        <v>88</v>
      </c>
      <c r="BB39" s="4">
        <v>4.2</v>
      </c>
      <c r="BC39" s="4">
        <v>9.8000000000000007</v>
      </c>
      <c r="BD39" s="4">
        <v>66</v>
      </c>
      <c r="BE39" s="4">
        <v>16</v>
      </c>
      <c r="BF39" s="4">
        <v>11</v>
      </c>
      <c r="BG39" s="4">
        <v>5</v>
      </c>
      <c r="BH39" s="4">
        <v>46</v>
      </c>
      <c r="BI39" s="4">
        <v>36</v>
      </c>
      <c r="BJ39" s="4">
        <v>48</v>
      </c>
      <c r="BK39" s="4">
        <v>72</v>
      </c>
      <c r="BL39" s="4">
        <v>28</v>
      </c>
      <c r="BM39" s="4">
        <v>5.8</v>
      </c>
      <c r="BN39" s="4">
        <v>24</v>
      </c>
    </row>
    <row r="40" spans="1:66" x14ac:dyDescent="0.25">
      <c r="A40" s="4" t="s">
        <v>77</v>
      </c>
      <c r="B40" s="28">
        <v>1</v>
      </c>
      <c r="C40" s="15">
        <v>1</v>
      </c>
      <c r="D40" s="15">
        <v>0</v>
      </c>
      <c r="E40" s="27">
        <v>0</v>
      </c>
      <c r="F40" s="25">
        <v>1</v>
      </c>
      <c r="G40" s="27">
        <v>1</v>
      </c>
      <c r="H40" s="27">
        <v>0</v>
      </c>
      <c r="I40" s="27">
        <v>1</v>
      </c>
      <c r="J40" s="27">
        <v>1</v>
      </c>
      <c r="K40" s="27">
        <v>1</v>
      </c>
      <c r="L40" s="27">
        <v>1</v>
      </c>
      <c r="M40" s="27">
        <v>1</v>
      </c>
      <c r="N40" s="25">
        <v>1</v>
      </c>
      <c r="O40" s="25">
        <v>1</v>
      </c>
      <c r="P40" s="14">
        <v>35</v>
      </c>
      <c r="Q40" s="10">
        <v>3</v>
      </c>
      <c r="R40" s="4">
        <v>78</v>
      </c>
      <c r="S40" s="10">
        <v>1</v>
      </c>
      <c r="T40" s="11">
        <v>0</v>
      </c>
      <c r="U40" s="5">
        <v>0</v>
      </c>
      <c r="V40" s="11">
        <v>0</v>
      </c>
      <c r="W40" s="4">
        <v>1</v>
      </c>
      <c r="X40" s="4">
        <v>0</v>
      </c>
      <c r="Y40" s="4">
        <v>1</v>
      </c>
      <c r="Z40" s="4">
        <v>0</v>
      </c>
      <c r="AA40" s="4">
        <v>0</v>
      </c>
      <c r="AB40" s="4">
        <v>0</v>
      </c>
      <c r="AC40" s="4">
        <v>0</v>
      </c>
      <c r="AD40" s="4">
        <v>0</v>
      </c>
      <c r="AE40" s="4">
        <v>0</v>
      </c>
      <c r="AF40" s="4">
        <v>0</v>
      </c>
      <c r="AG40" s="4">
        <v>2</v>
      </c>
      <c r="AH40" s="4">
        <v>4</v>
      </c>
      <c r="AI40" s="5">
        <v>4</v>
      </c>
      <c r="AJ40" s="4">
        <v>4</v>
      </c>
      <c r="AK40" s="4">
        <v>1</v>
      </c>
      <c r="AL40" s="4">
        <v>1</v>
      </c>
      <c r="AM40" s="4">
        <v>1</v>
      </c>
      <c r="AN40" s="4">
        <v>0</v>
      </c>
      <c r="AO40" s="4">
        <v>121</v>
      </c>
      <c r="AP40" s="4">
        <v>0.39600000000000002</v>
      </c>
      <c r="AQ40" s="15">
        <v>189</v>
      </c>
      <c r="AR40" s="4" t="s">
        <v>361</v>
      </c>
      <c r="AS40" s="4">
        <v>74.400000000000006</v>
      </c>
      <c r="AT40" s="4">
        <v>12.8</v>
      </c>
      <c r="AU40" s="4">
        <v>6.9</v>
      </c>
      <c r="AV40" s="4">
        <v>5.8</v>
      </c>
      <c r="AW40" s="4">
        <v>0.1</v>
      </c>
      <c r="AX40" s="4">
        <v>0.74</v>
      </c>
      <c r="AY40" s="12">
        <f t="shared" si="2"/>
        <v>0.64870727051882693</v>
      </c>
      <c r="AZ40" s="4">
        <v>34</v>
      </c>
      <c r="BA40" s="15">
        <v>86</v>
      </c>
      <c r="BB40" s="4">
        <v>3.9</v>
      </c>
      <c r="BC40" s="4">
        <v>6.6</v>
      </c>
      <c r="BD40" s="4">
        <v>73</v>
      </c>
      <c r="BE40" s="4">
        <v>19.399999999999999</v>
      </c>
      <c r="BF40" s="4">
        <v>13.6</v>
      </c>
      <c r="BG40" s="4">
        <v>5.8</v>
      </c>
      <c r="BH40" s="4">
        <v>67</v>
      </c>
      <c r="BI40" s="4">
        <v>11</v>
      </c>
      <c r="BJ40" s="4">
        <v>17</v>
      </c>
      <c r="BK40" s="4">
        <v>72</v>
      </c>
      <c r="BL40" s="4">
        <v>48</v>
      </c>
      <c r="BM40" s="4">
        <v>10.5</v>
      </c>
      <c r="BN40" s="4">
        <v>35</v>
      </c>
    </row>
    <row r="41" spans="1:66" x14ac:dyDescent="0.25">
      <c r="A41" s="4" t="s">
        <v>78</v>
      </c>
      <c r="B41" s="28">
        <v>1</v>
      </c>
      <c r="C41" s="15">
        <v>1</v>
      </c>
      <c r="D41" s="15">
        <v>0</v>
      </c>
      <c r="E41" s="27">
        <v>0</v>
      </c>
      <c r="F41" s="27">
        <v>1</v>
      </c>
      <c r="G41" s="27">
        <v>0</v>
      </c>
      <c r="H41" s="27">
        <v>0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5">
        <v>1</v>
      </c>
      <c r="O41" s="27">
        <v>0</v>
      </c>
      <c r="P41" s="14">
        <v>50</v>
      </c>
      <c r="Q41" s="10">
        <v>2</v>
      </c>
      <c r="R41" s="11">
        <v>88</v>
      </c>
      <c r="S41" s="10">
        <v>0</v>
      </c>
      <c r="T41" s="11">
        <v>0</v>
      </c>
      <c r="U41" s="5">
        <v>0</v>
      </c>
      <c r="V41" s="11">
        <v>0</v>
      </c>
      <c r="W41" s="4">
        <v>0</v>
      </c>
      <c r="X41" s="4">
        <v>0</v>
      </c>
      <c r="Y41" s="4">
        <v>0</v>
      </c>
      <c r="Z41" s="4">
        <v>0</v>
      </c>
      <c r="AA41" s="4">
        <v>1</v>
      </c>
      <c r="AB41" s="4">
        <v>0</v>
      </c>
      <c r="AC41" s="4">
        <v>0</v>
      </c>
      <c r="AD41" s="4">
        <v>0</v>
      </c>
      <c r="AE41" s="4">
        <v>0</v>
      </c>
      <c r="AF41" s="17">
        <v>0</v>
      </c>
      <c r="AG41" s="17">
        <v>1</v>
      </c>
      <c r="AH41" s="17">
        <v>3</v>
      </c>
      <c r="AI41" s="4">
        <v>2</v>
      </c>
      <c r="AJ41" s="4">
        <v>2</v>
      </c>
      <c r="AK41" s="4">
        <v>1</v>
      </c>
      <c r="AL41" s="4">
        <v>0</v>
      </c>
      <c r="AM41" s="4">
        <v>1</v>
      </c>
      <c r="AN41" s="4">
        <v>0</v>
      </c>
      <c r="AO41" s="4">
        <v>115</v>
      </c>
      <c r="AP41" s="4">
        <v>0.32100000000000001</v>
      </c>
      <c r="AQ41" s="15">
        <v>247</v>
      </c>
      <c r="AR41" s="4" t="s">
        <v>362</v>
      </c>
      <c r="AS41" s="4">
        <v>57.4</v>
      </c>
      <c r="AT41" s="4">
        <v>23.5</v>
      </c>
      <c r="AU41" s="4">
        <v>11.9</v>
      </c>
      <c r="AV41" s="4">
        <v>6.2</v>
      </c>
      <c r="AW41" s="4">
        <v>1</v>
      </c>
      <c r="AX41" s="4">
        <v>0.47</v>
      </c>
      <c r="AY41" s="12">
        <f t="shared" si="2"/>
        <v>0.26140693033381712</v>
      </c>
      <c r="AZ41" s="4">
        <v>36</v>
      </c>
      <c r="BA41" s="15">
        <v>78</v>
      </c>
      <c r="BB41" s="4">
        <v>3.4</v>
      </c>
      <c r="BC41" s="4">
        <v>9.6</v>
      </c>
      <c r="BD41" s="4">
        <v>100</v>
      </c>
      <c r="BE41" s="4">
        <v>21.6</v>
      </c>
      <c r="BF41" s="4">
        <v>13.4</v>
      </c>
      <c r="BG41" s="4">
        <v>8.1999999999999993</v>
      </c>
      <c r="BH41" s="4">
        <v>44</v>
      </c>
      <c r="BI41" s="4">
        <v>38</v>
      </c>
      <c r="BJ41" s="4">
        <v>45</v>
      </c>
      <c r="BK41" s="4">
        <v>58</v>
      </c>
      <c r="BL41" s="4">
        <v>36</v>
      </c>
      <c r="BM41" s="4">
        <v>5</v>
      </c>
      <c r="BN41" s="4">
        <v>34</v>
      </c>
    </row>
    <row r="42" spans="1:66" x14ac:dyDescent="0.25">
      <c r="A42" s="4" t="s">
        <v>79</v>
      </c>
      <c r="B42" s="26">
        <v>0</v>
      </c>
      <c r="C42" s="15">
        <v>1</v>
      </c>
      <c r="D42" s="15">
        <v>0</v>
      </c>
      <c r="E42" s="27">
        <v>0</v>
      </c>
      <c r="F42" s="27">
        <v>0</v>
      </c>
      <c r="G42" s="27">
        <v>0</v>
      </c>
      <c r="H42" s="27">
        <v>1</v>
      </c>
      <c r="I42" s="27">
        <v>0</v>
      </c>
      <c r="J42" s="27">
        <v>0</v>
      </c>
      <c r="K42" s="27">
        <v>0</v>
      </c>
      <c r="L42" s="27">
        <v>0</v>
      </c>
      <c r="M42" s="27">
        <v>0</v>
      </c>
      <c r="N42" s="27">
        <v>0</v>
      </c>
      <c r="O42" s="27">
        <v>0</v>
      </c>
      <c r="P42" s="14">
        <v>35</v>
      </c>
      <c r="Q42" s="11">
        <v>1</v>
      </c>
      <c r="R42" s="11">
        <v>110</v>
      </c>
      <c r="S42" s="10">
        <v>0</v>
      </c>
      <c r="T42" s="11">
        <v>0</v>
      </c>
      <c r="U42" s="5">
        <v>0</v>
      </c>
      <c r="V42" s="11">
        <v>0</v>
      </c>
      <c r="W42" s="4">
        <v>0</v>
      </c>
      <c r="X42" s="4">
        <v>0</v>
      </c>
      <c r="Y42" s="4">
        <v>0</v>
      </c>
      <c r="Z42" s="4">
        <v>1</v>
      </c>
      <c r="AA42" s="4">
        <v>0</v>
      </c>
      <c r="AB42" s="4">
        <v>0</v>
      </c>
      <c r="AC42" s="4">
        <v>1</v>
      </c>
      <c r="AD42" s="4">
        <v>0</v>
      </c>
      <c r="AE42" s="4">
        <v>0</v>
      </c>
      <c r="AF42" s="17">
        <v>0</v>
      </c>
      <c r="AG42" s="17">
        <v>2</v>
      </c>
      <c r="AH42" s="17">
        <v>4</v>
      </c>
      <c r="AI42" s="5">
        <v>4</v>
      </c>
      <c r="AJ42" s="4">
        <v>2</v>
      </c>
      <c r="AK42" s="4">
        <v>1</v>
      </c>
      <c r="AL42" s="4">
        <v>0</v>
      </c>
      <c r="AM42" s="4">
        <v>1</v>
      </c>
      <c r="AN42" s="4">
        <v>0</v>
      </c>
      <c r="AO42" s="4">
        <v>110</v>
      </c>
      <c r="AP42" s="4">
        <v>0.377</v>
      </c>
      <c r="AQ42" s="15">
        <v>356</v>
      </c>
      <c r="AR42" s="4" t="s">
        <v>363</v>
      </c>
      <c r="AS42" s="4">
        <v>62.3</v>
      </c>
      <c r="AT42" s="4">
        <v>21.4</v>
      </c>
      <c r="AU42" s="4">
        <v>9.8000000000000007</v>
      </c>
      <c r="AV42" s="4">
        <v>5.0999999999999996</v>
      </c>
      <c r="AW42" s="4">
        <v>1.4</v>
      </c>
      <c r="AX42" s="4">
        <v>0.62</v>
      </c>
      <c r="AY42" s="12">
        <f t="shared" si="2"/>
        <v>0.39101923557332008</v>
      </c>
      <c r="AZ42" s="4">
        <v>14</v>
      </c>
      <c r="BA42" s="15">
        <v>84</v>
      </c>
      <c r="BB42" s="4">
        <v>3.2</v>
      </c>
      <c r="BC42" s="4">
        <v>4.2</v>
      </c>
      <c r="BD42" s="4">
        <v>104</v>
      </c>
      <c r="BE42" s="4">
        <v>20.399999999999999</v>
      </c>
      <c r="BF42" s="4">
        <v>14.6</v>
      </c>
      <c r="BG42" s="4">
        <v>5.8</v>
      </c>
      <c r="BH42" s="4">
        <v>14</v>
      </c>
      <c r="BI42" s="4">
        <v>55</v>
      </c>
      <c r="BJ42" s="4">
        <v>98</v>
      </c>
      <c r="BK42" s="4">
        <v>56</v>
      </c>
      <c r="BL42" s="4">
        <v>24</v>
      </c>
      <c r="BM42" s="4">
        <v>4.3</v>
      </c>
      <c r="BN42" s="4">
        <v>26</v>
      </c>
    </row>
    <row r="43" spans="1:66" x14ac:dyDescent="0.25">
      <c r="A43" s="4" t="s">
        <v>80</v>
      </c>
      <c r="B43" s="28">
        <v>1</v>
      </c>
      <c r="C43" s="15">
        <v>1</v>
      </c>
      <c r="D43" s="15">
        <v>1</v>
      </c>
      <c r="E43" s="27">
        <v>1</v>
      </c>
      <c r="F43" s="27">
        <v>0</v>
      </c>
      <c r="G43" s="27">
        <v>1</v>
      </c>
      <c r="H43" s="27">
        <v>0</v>
      </c>
      <c r="I43" s="27">
        <v>1</v>
      </c>
      <c r="J43" s="25">
        <v>1</v>
      </c>
      <c r="K43" s="25">
        <v>1</v>
      </c>
      <c r="L43" s="25">
        <v>1</v>
      </c>
      <c r="M43" s="25">
        <v>1</v>
      </c>
      <c r="N43" s="25">
        <v>0</v>
      </c>
      <c r="O43" s="27">
        <v>0</v>
      </c>
      <c r="P43" s="14">
        <v>40</v>
      </c>
      <c r="Q43" s="10">
        <v>2</v>
      </c>
      <c r="R43" s="11">
        <v>98</v>
      </c>
      <c r="S43" s="10">
        <v>1</v>
      </c>
      <c r="T43" s="11">
        <v>0</v>
      </c>
      <c r="U43" s="5">
        <v>1</v>
      </c>
      <c r="V43" s="11">
        <v>0</v>
      </c>
      <c r="W43" s="4">
        <v>1</v>
      </c>
      <c r="X43" s="4">
        <v>0</v>
      </c>
      <c r="Y43" s="4">
        <v>0</v>
      </c>
      <c r="Z43" s="4">
        <v>1</v>
      </c>
      <c r="AA43" s="4">
        <v>0</v>
      </c>
      <c r="AB43" s="4">
        <v>0</v>
      </c>
      <c r="AC43" s="4">
        <v>0</v>
      </c>
      <c r="AD43" s="4">
        <v>0</v>
      </c>
      <c r="AE43" s="4">
        <v>0</v>
      </c>
      <c r="AF43" s="17">
        <v>0</v>
      </c>
      <c r="AG43" s="17">
        <v>2</v>
      </c>
      <c r="AH43" s="17">
        <v>4</v>
      </c>
      <c r="AI43" s="5">
        <v>4</v>
      </c>
      <c r="AJ43" s="4">
        <v>3</v>
      </c>
      <c r="AK43" s="4">
        <v>1</v>
      </c>
      <c r="AL43" s="4">
        <v>1</v>
      </c>
      <c r="AM43" s="4">
        <v>1</v>
      </c>
      <c r="AN43" s="4">
        <v>1</v>
      </c>
      <c r="AO43" s="4">
        <v>105</v>
      </c>
      <c r="AP43" s="4">
        <v>0.32500000000000001</v>
      </c>
      <c r="AQ43" s="15">
        <v>278</v>
      </c>
      <c r="AR43" s="4" t="s">
        <v>364</v>
      </c>
      <c r="AS43" s="4">
        <v>88.2</v>
      </c>
      <c r="AT43" s="4">
        <v>6.3</v>
      </c>
      <c r="AU43" s="4">
        <v>3.6</v>
      </c>
      <c r="AV43" s="4">
        <v>1.3</v>
      </c>
      <c r="AW43" s="4">
        <v>0.6</v>
      </c>
      <c r="AX43" s="4">
        <v>0.88</v>
      </c>
      <c r="AY43" s="12">
        <f t="shared" si="2"/>
        <v>6.390771449170872</v>
      </c>
      <c r="AZ43" s="4">
        <v>56</v>
      </c>
      <c r="BA43" s="15">
        <v>78</v>
      </c>
      <c r="BB43" s="4">
        <v>3.2</v>
      </c>
      <c r="BC43" s="4">
        <v>6.4</v>
      </c>
      <c r="BD43" s="4">
        <v>96</v>
      </c>
      <c r="BE43" s="4">
        <v>14.4</v>
      </c>
      <c r="BF43" s="4">
        <v>3.2</v>
      </c>
      <c r="BG43" s="4">
        <v>11.2</v>
      </c>
      <c r="BH43" s="4">
        <v>36</v>
      </c>
      <c r="BI43" s="4">
        <v>26</v>
      </c>
      <c r="BJ43" s="4">
        <v>87</v>
      </c>
      <c r="BK43" s="4">
        <v>45</v>
      </c>
      <c r="BL43" s="4">
        <v>28</v>
      </c>
      <c r="BM43" s="4">
        <v>5.4</v>
      </c>
      <c r="BN43" s="4">
        <v>38</v>
      </c>
    </row>
    <row r="44" spans="1:66" x14ac:dyDescent="0.25">
      <c r="A44" s="4" t="s">
        <v>81</v>
      </c>
      <c r="B44" s="26">
        <v>0</v>
      </c>
      <c r="C44" s="15">
        <v>1</v>
      </c>
      <c r="D44" s="15">
        <v>0</v>
      </c>
      <c r="E44" s="27">
        <v>0</v>
      </c>
      <c r="F44" s="27">
        <v>0</v>
      </c>
      <c r="G44" s="27">
        <v>0</v>
      </c>
      <c r="H44" s="27">
        <v>0</v>
      </c>
      <c r="I44" s="27">
        <v>0</v>
      </c>
      <c r="J44" s="27">
        <v>0</v>
      </c>
      <c r="K44" s="27">
        <v>0</v>
      </c>
      <c r="L44" s="27">
        <v>0</v>
      </c>
      <c r="M44" s="27">
        <v>0</v>
      </c>
      <c r="N44" s="25">
        <v>1</v>
      </c>
      <c r="O44" s="27">
        <v>0</v>
      </c>
      <c r="P44" s="14">
        <v>50</v>
      </c>
      <c r="Q44" s="10">
        <v>2</v>
      </c>
      <c r="R44" s="11">
        <v>108</v>
      </c>
      <c r="S44" s="10">
        <v>1</v>
      </c>
      <c r="T44" s="11">
        <v>0</v>
      </c>
      <c r="U44" s="5">
        <v>0</v>
      </c>
      <c r="V44" s="11">
        <v>0</v>
      </c>
      <c r="W44" s="4">
        <v>1</v>
      </c>
      <c r="X44" s="4">
        <v>1</v>
      </c>
      <c r="Y44" s="4">
        <v>0</v>
      </c>
      <c r="Z44" s="4">
        <v>0</v>
      </c>
      <c r="AA44" s="4">
        <v>0</v>
      </c>
      <c r="AB44" s="4">
        <v>0</v>
      </c>
      <c r="AC44" s="4">
        <v>0</v>
      </c>
      <c r="AD44" s="4">
        <v>0</v>
      </c>
      <c r="AE44" s="4">
        <v>0</v>
      </c>
      <c r="AF44" s="18">
        <v>0</v>
      </c>
      <c r="AG44" s="18">
        <v>2</v>
      </c>
      <c r="AH44" s="17">
        <v>5</v>
      </c>
      <c r="AI44" s="5">
        <v>3</v>
      </c>
      <c r="AJ44" s="4">
        <v>2</v>
      </c>
      <c r="AK44" s="4">
        <v>1</v>
      </c>
      <c r="AL44" s="4">
        <v>0</v>
      </c>
      <c r="AM44" s="4">
        <v>1</v>
      </c>
      <c r="AN44" s="4">
        <v>0</v>
      </c>
      <c r="AO44" s="4">
        <v>98</v>
      </c>
      <c r="AP44" s="4">
        <v>0.32800000000000001</v>
      </c>
      <c r="AQ44" s="15">
        <v>286</v>
      </c>
      <c r="AR44" s="4" t="s">
        <v>338</v>
      </c>
      <c r="AS44" s="4">
        <v>68.400000000000006</v>
      </c>
      <c r="AT44" s="4">
        <v>16.899999999999999</v>
      </c>
      <c r="AU44" s="4">
        <v>8.9</v>
      </c>
      <c r="AV44" s="4">
        <v>4.5999999999999996</v>
      </c>
      <c r="AW44" s="4">
        <v>1.2</v>
      </c>
      <c r="AX44" s="4">
        <v>0.68</v>
      </c>
      <c r="AY44" s="12">
        <f t="shared" si="2"/>
        <v>0.57436497326203229</v>
      </c>
      <c r="AZ44" s="4">
        <v>50</v>
      </c>
      <c r="BA44" s="15">
        <v>84</v>
      </c>
      <c r="BB44" s="4">
        <v>2.4</v>
      </c>
      <c r="BC44" s="4">
        <v>6.4</v>
      </c>
      <c r="BD44" s="4">
        <v>73</v>
      </c>
      <c r="BE44" s="4">
        <v>18.2</v>
      </c>
      <c r="BF44" s="4">
        <v>18.100000000000001</v>
      </c>
      <c r="BG44" s="4">
        <v>10.1</v>
      </c>
      <c r="BH44" s="4">
        <v>11</v>
      </c>
      <c r="BI44" s="4">
        <v>75</v>
      </c>
      <c r="BJ44" s="4">
        <v>27</v>
      </c>
      <c r="BK44" s="4">
        <v>54</v>
      </c>
      <c r="BL44" s="4">
        <v>24</v>
      </c>
      <c r="BM44" s="4">
        <v>6.7</v>
      </c>
      <c r="BN44" s="4">
        <v>44</v>
      </c>
    </row>
    <row r="45" spans="1:66" x14ac:dyDescent="0.25">
      <c r="A45" s="4" t="s">
        <v>82</v>
      </c>
      <c r="B45" s="28">
        <v>1</v>
      </c>
      <c r="C45" s="15">
        <v>1</v>
      </c>
      <c r="D45" s="15">
        <v>1</v>
      </c>
      <c r="E45" s="27">
        <v>0</v>
      </c>
      <c r="F45" s="25">
        <v>1</v>
      </c>
      <c r="G45" s="27">
        <v>1</v>
      </c>
      <c r="H45" s="27">
        <v>0</v>
      </c>
      <c r="I45" s="27">
        <v>1</v>
      </c>
      <c r="J45" s="27">
        <v>1</v>
      </c>
      <c r="K45" s="27">
        <v>1</v>
      </c>
      <c r="L45" s="27">
        <v>1</v>
      </c>
      <c r="M45" s="27">
        <v>1</v>
      </c>
      <c r="N45" s="25">
        <v>1</v>
      </c>
      <c r="O45" s="27">
        <v>0</v>
      </c>
      <c r="P45" s="14">
        <v>35</v>
      </c>
      <c r="Q45" s="10">
        <v>3</v>
      </c>
      <c r="R45" s="11">
        <v>88</v>
      </c>
      <c r="S45" s="10">
        <v>1</v>
      </c>
      <c r="T45" s="11">
        <v>0</v>
      </c>
      <c r="U45" s="5">
        <v>0</v>
      </c>
      <c r="V45" s="11">
        <v>0</v>
      </c>
      <c r="W45" s="4">
        <v>0</v>
      </c>
      <c r="X45" s="4">
        <v>0</v>
      </c>
      <c r="Y45" s="4">
        <v>0</v>
      </c>
      <c r="Z45" s="4">
        <v>0</v>
      </c>
      <c r="AA45" s="4">
        <v>0</v>
      </c>
      <c r="AB45" s="4">
        <v>0</v>
      </c>
      <c r="AC45" s="4">
        <v>0</v>
      </c>
      <c r="AD45" s="5">
        <v>1</v>
      </c>
      <c r="AE45" s="5">
        <v>1</v>
      </c>
      <c r="AF45" s="5">
        <v>1</v>
      </c>
      <c r="AG45" s="5">
        <v>3</v>
      </c>
      <c r="AH45" s="17">
        <v>5</v>
      </c>
      <c r="AI45" s="5">
        <v>4</v>
      </c>
      <c r="AJ45" s="4">
        <v>3</v>
      </c>
      <c r="AK45" s="4">
        <v>1</v>
      </c>
      <c r="AL45" s="4">
        <v>1</v>
      </c>
      <c r="AM45" s="4">
        <v>1</v>
      </c>
      <c r="AN45" s="4">
        <v>0</v>
      </c>
      <c r="AO45" s="4">
        <v>92</v>
      </c>
      <c r="AP45" s="4">
        <v>0.36199999999999999</v>
      </c>
      <c r="AQ45" s="15">
        <v>296</v>
      </c>
      <c r="AR45" s="4" t="s">
        <v>365</v>
      </c>
      <c r="AS45" s="4">
        <v>88.4</v>
      </c>
      <c r="AT45" s="4">
        <v>6.2</v>
      </c>
      <c r="AU45" s="4">
        <v>2.8</v>
      </c>
      <c r="AV45" s="4">
        <v>1.1000000000000001</v>
      </c>
      <c r="AW45" s="4">
        <v>1.5</v>
      </c>
      <c r="AX45" s="4">
        <v>0.88</v>
      </c>
      <c r="AY45" s="12">
        <f t="shared" si="2"/>
        <v>8.1504587155963311</v>
      </c>
      <c r="AZ45" s="4">
        <v>16</v>
      </c>
      <c r="BA45" s="15">
        <v>70</v>
      </c>
      <c r="BB45" s="4">
        <v>3.2</v>
      </c>
      <c r="BC45" s="4">
        <v>5.0999999999999996</v>
      </c>
      <c r="BD45" s="4">
        <v>99</v>
      </c>
      <c r="BE45" s="4">
        <v>17.3</v>
      </c>
      <c r="BF45" s="4">
        <v>9.8000000000000007</v>
      </c>
      <c r="BG45" s="4">
        <v>7.5</v>
      </c>
      <c r="BH45" s="4">
        <v>13</v>
      </c>
      <c r="BI45" s="4">
        <v>46</v>
      </c>
      <c r="BJ45" s="4">
        <v>75</v>
      </c>
      <c r="BK45" s="4">
        <v>74</v>
      </c>
      <c r="BL45" s="4">
        <v>28</v>
      </c>
      <c r="BM45" s="4">
        <v>5.4</v>
      </c>
      <c r="BN45" s="4">
        <v>78</v>
      </c>
    </row>
    <row r="46" spans="1:66" x14ac:dyDescent="0.25">
      <c r="A46" s="4" t="s">
        <v>83</v>
      </c>
      <c r="B46" s="26">
        <v>0</v>
      </c>
      <c r="C46" s="15">
        <v>1</v>
      </c>
      <c r="D46" s="15">
        <v>0</v>
      </c>
      <c r="E46" s="27">
        <v>0</v>
      </c>
      <c r="F46" s="27">
        <v>1</v>
      </c>
      <c r="G46" s="27">
        <v>0</v>
      </c>
      <c r="H46" s="27">
        <v>0</v>
      </c>
      <c r="I46" s="27">
        <v>0</v>
      </c>
      <c r="J46" s="27">
        <v>0</v>
      </c>
      <c r="K46" s="27">
        <v>0</v>
      </c>
      <c r="L46" s="27">
        <v>0</v>
      </c>
      <c r="M46" s="27">
        <v>0</v>
      </c>
      <c r="N46" s="27">
        <v>0</v>
      </c>
      <c r="O46" s="27">
        <v>0</v>
      </c>
      <c r="P46" s="14">
        <v>45</v>
      </c>
      <c r="Q46" s="10">
        <v>2</v>
      </c>
      <c r="R46" s="11">
        <v>96</v>
      </c>
      <c r="S46" s="10">
        <v>0</v>
      </c>
      <c r="T46" s="11">
        <v>0</v>
      </c>
      <c r="U46" s="5">
        <v>0</v>
      </c>
      <c r="V46" s="11">
        <v>0</v>
      </c>
      <c r="W46" s="4">
        <v>1</v>
      </c>
      <c r="X46" s="4">
        <v>0</v>
      </c>
      <c r="Y46" s="4">
        <v>0</v>
      </c>
      <c r="Z46" s="4">
        <v>0</v>
      </c>
      <c r="AA46" s="4">
        <v>0</v>
      </c>
      <c r="AB46" s="4">
        <v>0</v>
      </c>
      <c r="AC46" s="4">
        <v>0</v>
      </c>
      <c r="AD46" s="4">
        <v>0</v>
      </c>
      <c r="AE46" s="4">
        <v>0</v>
      </c>
      <c r="AF46" s="17">
        <v>0</v>
      </c>
      <c r="AG46" s="17">
        <v>1</v>
      </c>
      <c r="AH46" s="17">
        <v>3</v>
      </c>
      <c r="AI46" s="5">
        <v>4</v>
      </c>
      <c r="AJ46" s="4">
        <v>2</v>
      </c>
      <c r="AK46" s="4">
        <v>0</v>
      </c>
      <c r="AL46" s="4">
        <v>0</v>
      </c>
      <c r="AM46" s="4">
        <v>1</v>
      </c>
      <c r="AN46" s="4">
        <v>1</v>
      </c>
      <c r="AO46" s="4">
        <v>104</v>
      </c>
      <c r="AP46" s="4">
        <v>0.41099999999999998</v>
      </c>
      <c r="AQ46" s="15">
        <v>321</v>
      </c>
      <c r="AR46" s="4" t="s">
        <v>360</v>
      </c>
      <c r="AS46" s="4">
        <v>68.3</v>
      </c>
      <c r="AT46" s="4">
        <v>17.2</v>
      </c>
      <c r="AU46" s="4">
        <v>8.5</v>
      </c>
      <c r="AV46" s="4">
        <v>4.0999999999999996</v>
      </c>
      <c r="AW46" s="4">
        <v>1.9</v>
      </c>
      <c r="AX46" s="4">
        <v>0.68</v>
      </c>
      <c r="AY46" s="12">
        <f t="shared" si="2"/>
        <v>0.64529472595656678</v>
      </c>
      <c r="AZ46" s="4">
        <v>39</v>
      </c>
      <c r="BA46" s="15">
        <v>87</v>
      </c>
      <c r="BB46" s="4">
        <v>4.2</v>
      </c>
      <c r="BC46" s="4">
        <v>3.2</v>
      </c>
      <c r="BD46" s="4">
        <v>76</v>
      </c>
      <c r="BE46" s="4">
        <v>19.2</v>
      </c>
      <c r="BF46" s="4">
        <v>12.7</v>
      </c>
      <c r="BG46" s="4">
        <v>6.5</v>
      </c>
      <c r="BH46" s="4">
        <v>38</v>
      </c>
      <c r="BI46" s="4">
        <v>67</v>
      </c>
      <c r="BJ46" s="4">
        <v>87</v>
      </c>
      <c r="BK46" s="4">
        <v>72</v>
      </c>
      <c r="BL46" s="4">
        <v>68</v>
      </c>
      <c r="BM46" s="4">
        <v>5.4</v>
      </c>
      <c r="BN46" s="4">
        <v>45</v>
      </c>
    </row>
    <row r="47" spans="1:66" x14ac:dyDescent="0.25">
      <c r="A47" s="4" t="s">
        <v>84</v>
      </c>
      <c r="B47" s="26">
        <v>0</v>
      </c>
      <c r="C47" s="15">
        <v>1</v>
      </c>
      <c r="D47" s="15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0</v>
      </c>
      <c r="K47" s="27">
        <v>0</v>
      </c>
      <c r="L47" s="27">
        <v>0</v>
      </c>
      <c r="M47" s="27">
        <v>0</v>
      </c>
      <c r="N47" s="27">
        <v>0</v>
      </c>
      <c r="O47" s="27">
        <v>0</v>
      </c>
      <c r="P47" s="14">
        <v>55</v>
      </c>
      <c r="Q47" s="11">
        <v>1</v>
      </c>
      <c r="R47" s="11">
        <v>88</v>
      </c>
      <c r="S47" s="10">
        <v>0</v>
      </c>
      <c r="T47" s="11">
        <v>0</v>
      </c>
      <c r="U47" s="5">
        <v>0</v>
      </c>
      <c r="V47" s="11">
        <v>0</v>
      </c>
      <c r="W47" s="4">
        <v>1</v>
      </c>
      <c r="X47" s="4">
        <v>0</v>
      </c>
      <c r="Y47" s="4">
        <v>0</v>
      </c>
      <c r="Z47" s="4">
        <v>0</v>
      </c>
      <c r="AA47" s="4">
        <v>0</v>
      </c>
      <c r="AB47" s="4">
        <v>0</v>
      </c>
      <c r="AC47" s="4">
        <v>0</v>
      </c>
      <c r="AD47" s="4">
        <v>0</v>
      </c>
      <c r="AE47" s="4">
        <v>0</v>
      </c>
      <c r="AF47" s="17">
        <v>0</v>
      </c>
      <c r="AG47" s="17">
        <v>1</v>
      </c>
      <c r="AH47" s="17">
        <v>3</v>
      </c>
      <c r="AI47" s="5">
        <v>4</v>
      </c>
      <c r="AJ47" s="4">
        <v>2</v>
      </c>
      <c r="AK47" s="4">
        <v>1</v>
      </c>
      <c r="AL47" s="4">
        <v>0</v>
      </c>
      <c r="AM47" s="4">
        <v>1</v>
      </c>
      <c r="AN47" s="4">
        <v>1</v>
      </c>
      <c r="AO47" s="4">
        <v>135</v>
      </c>
      <c r="AP47" s="4">
        <v>0.30599999999999999</v>
      </c>
      <c r="AQ47" s="15">
        <v>198</v>
      </c>
      <c r="AR47" s="4" t="s">
        <v>355</v>
      </c>
      <c r="AS47" s="4">
        <v>69.099999999999994</v>
      </c>
      <c r="AT47" s="4">
        <v>17.8</v>
      </c>
      <c r="AU47" s="4">
        <v>7.8</v>
      </c>
      <c r="AV47" s="4">
        <v>4.9000000000000004</v>
      </c>
      <c r="AW47" s="4">
        <v>0.4</v>
      </c>
      <c r="AX47" s="4">
        <v>0.69</v>
      </c>
      <c r="AY47" s="12">
        <f t="shared" si="2"/>
        <v>0.54923283770958542</v>
      </c>
      <c r="AZ47" s="4">
        <v>18</v>
      </c>
      <c r="BA47" s="15">
        <v>92</v>
      </c>
      <c r="BB47" s="4">
        <v>3.4</v>
      </c>
      <c r="BC47" s="4">
        <v>8.4</v>
      </c>
      <c r="BD47" s="4">
        <v>87</v>
      </c>
      <c r="BE47" s="4">
        <v>14.3</v>
      </c>
      <c r="BF47" s="4">
        <v>11.3</v>
      </c>
      <c r="BG47" s="4">
        <v>3</v>
      </c>
      <c r="BH47" s="4">
        <v>44</v>
      </c>
      <c r="BI47" s="4">
        <v>14</v>
      </c>
      <c r="BJ47" s="4">
        <v>76</v>
      </c>
      <c r="BK47" s="4">
        <v>58</v>
      </c>
      <c r="BL47" s="4">
        <v>32</v>
      </c>
      <c r="BM47" s="4">
        <v>5.7</v>
      </c>
      <c r="BN47" s="4">
        <v>32</v>
      </c>
    </row>
    <row r="48" spans="1:66" x14ac:dyDescent="0.25">
      <c r="A48" s="4" t="s">
        <v>85</v>
      </c>
      <c r="B48" s="28">
        <v>1</v>
      </c>
      <c r="C48" s="15">
        <v>1</v>
      </c>
      <c r="D48" s="15">
        <v>0</v>
      </c>
      <c r="E48" s="27">
        <v>1</v>
      </c>
      <c r="F48" s="27">
        <v>1</v>
      </c>
      <c r="G48" s="27">
        <v>1</v>
      </c>
      <c r="H48" s="27">
        <v>0</v>
      </c>
      <c r="I48" s="27">
        <v>1</v>
      </c>
      <c r="J48" s="27">
        <v>1</v>
      </c>
      <c r="K48" s="27">
        <v>1</v>
      </c>
      <c r="L48" s="27">
        <v>1</v>
      </c>
      <c r="M48" s="27">
        <v>1</v>
      </c>
      <c r="N48" s="27">
        <v>0</v>
      </c>
      <c r="O48" s="27">
        <v>0</v>
      </c>
      <c r="P48" s="14">
        <v>65</v>
      </c>
      <c r="Q48" s="10">
        <v>3</v>
      </c>
      <c r="R48" s="11">
        <v>78</v>
      </c>
      <c r="S48" s="10">
        <v>1</v>
      </c>
      <c r="T48" s="11">
        <v>0</v>
      </c>
      <c r="U48" s="5">
        <v>1</v>
      </c>
      <c r="V48" s="11">
        <v>0</v>
      </c>
      <c r="W48" s="4">
        <v>1</v>
      </c>
      <c r="X48" s="4">
        <v>0</v>
      </c>
      <c r="Y48" s="4">
        <v>0</v>
      </c>
      <c r="Z48" s="4">
        <v>1</v>
      </c>
      <c r="AA48" s="4">
        <v>0</v>
      </c>
      <c r="AB48" s="4">
        <v>0</v>
      </c>
      <c r="AC48" s="4">
        <v>0</v>
      </c>
      <c r="AD48" s="4">
        <v>0</v>
      </c>
      <c r="AE48" s="4">
        <v>0</v>
      </c>
      <c r="AF48" s="17">
        <v>0</v>
      </c>
      <c r="AG48" s="17">
        <v>2</v>
      </c>
      <c r="AH48" s="17">
        <v>4</v>
      </c>
      <c r="AI48" s="5">
        <v>3</v>
      </c>
      <c r="AJ48" s="4">
        <v>4</v>
      </c>
      <c r="AK48" s="4">
        <v>1</v>
      </c>
      <c r="AL48" s="4">
        <v>1</v>
      </c>
      <c r="AM48" s="4">
        <v>1</v>
      </c>
      <c r="AN48" s="4">
        <v>0</v>
      </c>
      <c r="AO48" s="4">
        <v>141</v>
      </c>
      <c r="AP48" s="4">
        <v>0.39600000000000002</v>
      </c>
      <c r="AQ48" s="15">
        <v>356</v>
      </c>
      <c r="AR48" s="4" t="s">
        <v>342</v>
      </c>
      <c r="AS48" s="4">
        <v>88.4</v>
      </c>
      <c r="AT48" s="4">
        <v>4.5</v>
      </c>
      <c r="AU48" s="4">
        <v>3.7</v>
      </c>
      <c r="AV48" s="4">
        <v>3.2</v>
      </c>
      <c r="AW48" s="4">
        <v>0.2</v>
      </c>
      <c r="AX48" s="4">
        <v>0.88</v>
      </c>
      <c r="AY48" s="12">
        <f t="shared" si="2"/>
        <v>3.2613803230543321</v>
      </c>
      <c r="AZ48" s="4">
        <v>14</v>
      </c>
      <c r="BA48" s="15">
        <v>87</v>
      </c>
      <c r="BB48" s="4">
        <v>3.9</v>
      </c>
      <c r="BC48" s="4">
        <v>5.3</v>
      </c>
      <c r="BD48" s="4">
        <v>78</v>
      </c>
      <c r="BE48" s="4">
        <v>18.2</v>
      </c>
      <c r="BF48" s="4">
        <v>6.5</v>
      </c>
      <c r="BG48" s="4">
        <v>10.7</v>
      </c>
      <c r="BH48" s="4">
        <v>16</v>
      </c>
      <c r="BI48" s="4">
        <v>44</v>
      </c>
      <c r="BJ48" s="4">
        <v>62</v>
      </c>
      <c r="BK48" s="4">
        <v>70</v>
      </c>
      <c r="BL48" s="4">
        <v>36</v>
      </c>
      <c r="BM48" s="4">
        <v>8.6999999999999993</v>
      </c>
      <c r="BN48" s="4">
        <v>54</v>
      </c>
    </row>
    <row r="49" spans="1:66" x14ac:dyDescent="0.25">
      <c r="A49" s="4" t="s">
        <v>86</v>
      </c>
      <c r="B49" s="28">
        <v>1</v>
      </c>
      <c r="C49" s="15">
        <v>0</v>
      </c>
      <c r="D49" s="15">
        <v>0</v>
      </c>
      <c r="E49" s="27">
        <v>1</v>
      </c>
      <c r="F49" s="27">
        <v>1</v>
      </c>
      <c r="G49" s="27">
        <v>1</v>
      </c>
      <c r="H49" s="27">
        <v>0</v>
      </c>
      <c r="I49" s="27">
        <v>0</v>
      </c>
      <c r="J49" s="27">
        <v>0</v>
      </c>
      <c r="K49" s="27">
        <v>0</v>
      </c>
      <c r="L49" s="27">
        <v>1</v>
      </c>
      <c r="M49" s="27">
        <v>1</v>
      </c>
      <c r="N49" s="27">
        <v>0</v>
      </c>
      <c r="O49" s="25">
        <v>1</v>
      </c>
      <c r="P49" s="14">
        <v>25</v>
      </c>
      <c r="Q49" s="10">
        <v>2</v>
      </c>
      <c r="R49" s="11">
        <v>76</v>
      </c>
      <c r="S49" s="10">
        <v>1</v>
      </c>
      <c r="T49" s="11">
        <v>0</v>
      </c>
      <c r="U49" s="5">
        <v>1</v>
      </c>
      <c r="V49" s="11">
        <v>0</v>
      </c>
      <c r="W49" s="4">
        <v>1</v>
      </c>
      <c r="X49" s="4">
        <v>0</v>
      </c>
      <c r="Y49" s="4">
        <v>1</v>
      </c>
      <c r="Z49" s="4">
        <v>0</v>
      </c>
      <c r="AA49" s="4">
        <v>0</v>
      </c>
      <c r="AB49" s="4">
        <v>0</v>
      </c>
      <c r="AC49" s="4">
        <v>0</v>
      </c>
      <c r="AD49" s="4">
        <v>0</v>
      </c>
      <c r="AE49" s="4">
        <v>0</v>
      </c>
      <c r="AF49" s="5">
        <v>1</v>
      </c>
      <c r="AG49" s="5">
        <v>3</v>
      </c>
      <c r="AH49" s="17">
        <v>5</v>
      </c>
      <c r="AI49" s="5">
        <v>4</v>
      </c>
      <c r="AJ49" s="4">
        <v>3</v>
      </c>
      <c r="AK49" s="4">
        <v>1</v>
      </c>
      <c r="AL49" s="4">
        <v>1</v>
      </c>
      <c r="AM49" s="4">
        <v>0</v>
      </c>
      <c r="AN49" s="4">
        <v>0</v>
      </c>
      <c r="AO49" s="4">
        <v>125</v>
      </c>
      <c r="AP49" s="4">
        <v>0.35699999999999998</v>
      </c>
      <c r="AQ49" s="15">
        <v>278</v>
      </c>
      <c r="AR49" s="4" t="s">
        <v>366</v>
      </c>
      <c r="AS49" s="4">
        <v>79.3</v>
      </c>
      <c r="AT49" s="4">
        <v>9.3000000000000007</v>
      </c>
      <c r="AU49" s="4">
        <v>6.8</v>
      </c>
      <c r="AV49" s="4">
        <v>3.8</v>
      </c>
      <c r="AW49" s="4">
        <v>0.8</v>
      </c>
      <c r="AX49" s="4">
        <v>0.79</v>
      </c>
      <c r="AY49" s="12">
        <f t="shared" si="2"/>
        <v>1.2816822129302026</v>
      </c>
      <c r="AZ49" s="4">
        <v>14</v>
      </c>
      <c r="BA49" s="15">
        <v>89</v>
      </c>
      <c r="BB49" s="4">
        <v>3.3</v>
      </c>
      <c r="BC49" s="4">
        <v>6.7</v>
      </c>
      <c r="BD49" s="4">
        <v>85</v>
      </c>
      <c r="BE49" s="4">
        <v>11.2</v>
      </c>
      <c r="BF49" s="4">
        <v>7.2</v>
      </c>
      <c r="BG49" s="4">
        <v>5</v>
      </c>
      <c r="BH49" s="4">
        <v>44</v>
      </c>
      <c r="BI49" s="4">
        <v>14</v>
      </c>
      <c r="BJ49" s="4">
        <v>76</v>
      </c>
      <c r="BK49" s="4">
        <v>68</v>
      </c>
      <c r="BL49" s="4">
        <v>34</v>
      </c>
      <c r="BM49" s="4">
        <v>5.8</v>
      </c>
      <c r="BN49" s="4">
        <v>52</v>
      </c>
    </row>
    <row r="50" spans="1:66" x14ac:dyDescent="0.25">
      <c r="A50" s="4" t="s">
        <v>87</v>
      </c>
      <c r="B50" s="26">
        <v>0</v>
      </c>
      <c r="C50" s="15">
        <v>1</v>
      </c>
      <c r="D50" s="15">
        <v>0</v>
      </c>
      <c r="E50" s="27">
        <v>0</v>
      </c>
      <c r="F50" s="27">
        <v>0</v>
      </c>
      <c r="G50" s="27">
        <v>1</v>
      </c>
      <c r="H50" s="27">
        <v>0</v>
      </c>
      <c r="I50" s="27">
        <v>0</v>
      </c>
      <c r="J50" s="27">
        <v>0</v>
      </c>
      <c r="K50" s="27">
        <v>0</v>
      </c>
      <c r="L50" s="27">
        <v>0</v>
      </c>
      <c r="M50" s="27">
        <v>0</v>
      </c>
      <c r="N50" s="27">
        <v>0</v>
      </c>
      <c r="O50" s="27">
        <v>0</v>
      </c>
      <c r="P50" s="14">
        <v>45</v>
      </c>
      <c r="Q50" s="10">
        <v>2</v>
      </c>
      <c r="R50" s="11">
        <v>84</v>
      </c>
      <c r="S50" s="10">
        <v>0</v>
      </c>
      <c r="T50" s="11">
        <v>0</v>
      </c>
      <c r="U50" s="5">
        <v>0</v>
      </c>
      <c r="V50" s="11">
        <v>0</v>
      </c>
      <c r="W50" s="4">
        <v>1</v>
      </c>
      <c r="X50" s="4">
        <v>0</v>
      </c>
      <c r="Y50" s="4">
        <v>0</v>
      </c>
      <c r="Z50" s="4">
        <v>0</v>
      </c>
      <c r="AA50" s="4">
        <v>0</v>
      </c>
      <c r="AB50" s="4">
        <v>0</v>
      </c>
      <c r="AC50" s="4">
        <v>0</v>
      </c>
      <c r="AD50" s="4">
        <v>0</v>
      </c>
      <c r="AE50" s="4">
        <v>0</v>
      </c>
      <c r="AF50" s="17">
        <v>0</v>
      </c>
      <c r="AG50" s="17">
        <v>1</v>
      </c>
      <c r="AH50" s="17">
        <v>3</v>
      </c>
      <c r="AI50" s="5">
        <v>3</v>
      </c>
      <c r="AJ50" s="4">
        <v>2</v>
      </c>
      <c r="AK50" s="4">
        <v>0</v>
      </c>
      <c r="AL50" s="4">
        <v>0</v>
      </c>
      <c r="AM50" s="4">
        <v>1</v>
      </c>
      <c r="AN50" s="4">
        <v>1</v>
      </c>
      <c r="AO50" s="4">
        <v>128</v>
      </c>
      <c r="AP50" s="4">
        <v>0.32100000000000001</v>
      </c>
      <c r="AQ50" s="15">
        <v>286</v>
      </c>
      <c r="AR50" s="4" t="s">
        <v>367</v>
      </c>
      <c r="AS50" s="4">
        <v>59.1</v>
      </c>
      <c r="AT50" s="4">
        <v>23.1</v>
      </c>
      <c r="AU50" s="4">
        <v>11.2</v>
      </c>
      <c r="AV50" s="4">
        <v>6.3</v>
      </c>
      <c r="AW50" s="4">
        <v>0.3</v>
      </c>
      <c r="AX50" s="4">
        <v>0.48</v>
      </c>
      <c r="AY50" s="12">
        <f t="shared" si="2"/>
        <v>0.27334285319452767</v>
      </c>
      <c r="AZ50" s="4">
        <v>14</v>
      </c>
      <c r="BA50" s="15">
        <v>92</v>
      </c>
      <c r="BB50" s="4">
        <v>3.2</v>
      </c>
      <c r="BC50" s="4">
        <v>5.6</v>
      </c>
      <c r="BD50" s="4">
        <v>75</v>
      </c>
      <c r="BE50" s="4">
        <v>14.8</v>
      </c>
      <c r="BF50" s="4">
        <v>3.2</v>
      </c>
      <c r="BG50" s="4">
        <v>11.6</v>
      </c>
      <c r="BH50" s="4">
        <v>47</v>
      </c>
      <c r="BI50" s="4">
        <v>36</v>
      </c>
      <c r="BJ50" s="4">
        <v>37</v>
      </c>
      <c r="BK50" s="4">
        <v>66</v>
      </c>
      <c r="BL50" s="4">
        <v>30</v>
      </c>
      <c r="BM50" s="4">
        <v>5.0999999999999996</v>
      </c>
      <c r="BN50" s="4">
        <v>67</v>
      </c>
    </row>
    <row r="51" spans="1:66" x14ac:dyDescent="0.25">
      <c r="A51" s="4" t="s">
        <v>88</v>
      </c>
      <c r="B51" s="26">
        <v>0</v>
      </c>
      <c r="C51" s="15">
        <v>1</v>
      </c>
      <c r="D51" s="15">
        <v>0</v>
      </c>
      <c r="E51" s="27">
        <v>0</v>
      </c>
      <c r="F51" s="27">
        <v>1</v>
      </c>
      <c r="G51" s="27">
        <v>0</v>
      </c>
      <c r="H51" s="27">
        <v>0</v>
      </c>
      <c r="I51" s="27">
        <v>0</v>
      </c>
      <c r="J51" s="27">
        <v>0</v>
      </c>
      <c r="K51" s="27">
        <v>0</v>
      </c>
      <c r="L51" s="27">
        <v>0</v>
      </c>
      <c r="M51" s="27">
        <v>0</v>
      </c>
      <c r="N51" s="25">
        <v>1</v>
      </c>
      <c r="O51" s="27">
        <v>0</v>
      </c>
      <c r="P51" s="14">
        <v>35</v>
      </c>
      <c r="Q51" s="11">
        <v>1</v>
      </c>
      <c r="R51" s="11">
        <v>68</v>
      </c>
      <c r="S51" s="10">
        <v>0</v>
      </c>
      <c r="T51" s="11">
        <v>0</v>
      </c>
      <c r="U51" s="5">
        <v>0</v>
      </c>
      <c r="V51" s="11">
        <v>0</v>
      </c>
      <c r="W51" s="4">
        <v>0</v>
      </c>
      <c r="X51" s="4">
        <v>0</v>
      </c>
      <c r="Y51" s="4">
        <v>0</v>
      </c>
      <c r="Z51" s="4">
        <v>1</v>
      </c>
      <c r="AA51" s="4">
        <v>0</v>
      </c>
      <c r="AB51" s="4">
        <v>0</v>
      </c>
      <c r="AC51" s="4">
        <v>0</v>
      </c>
      <c r="AD51" s="4">
        <v>0</v>
      </c>
      <c r="AE51" s="4">
        <v>0</v>
      </c>
      <c r="AF51" s="17">
        <v>0</v>
      </c>
      <c r="AG51" s="17">
        <v>1</v>
      </c>
      <c r="AH51" s="17">
        <v>3</v>
      </c>
      <c r="AI51" s="5">
        <v>4</v>
      </c>
      <c r="AJ51" s="4">
        <v>2</v>
      </c>
      <c r="AK51" s="4">
        <v>1</v>
      </c>
      <c r="AL51" s="4">
        <v>0</v>
      </c>
      <c r="AM51" s="4">
        <v>1</v>
      </c>
      <c r="AN51" s="4">
        <v>1</v>
      </c>
      <c r="AO51" s="4">
        <v>126</v>
      </c>
      <c r="AP51" s="4">
        <v>0.377</v>
      </c>
      <c r="AQ51" s="15">
        <v>296</v>
      </c>
      <c r="AR51" s="4" t="s">
        <v>368</v>
      </c>
      <c r="AS51" s="4">
        <v>77.5</v>
      </c>
      <c r="AT51" s="4">
        <v>10.6</v>
      </c>
      <c r="AU51" s="4">
        <v>6.9</v>
      </c>
      <c r="AV51" s="4">
        <v>3.7</v>
      </c>
      <c r="AW51" s="4">
        <v>1.3</v>
      </c>
      <c r="AX51" s="4">
        <v>0.63</v>
      </c>
      <c r="AY51" s="12">
        <f t="shared" si="2"/>
        <v>1.1834980988593156</v>
      </c>
      <c r="AZ51" s="4">
        <v>22</v>
      </c>
      <c r="BA51" s="15">
        <v>96</v>
      </c>
      <c r="BB51" s="4">
        <v>6.8</v>
      </c>
      <c r="BC51" s="4">
        <v>10.199999999999999</v>
      </c>
      <c r="BD51" s="4">
        <v>127</v>
      </c>
      <c r="BE51" s="4">
        <v>17.2</v>
      </c>
      <c r="BF51" s="4">
        <v>13</v>
      </c>
      <c r="BG51" s="4">
        <v>4.2</v>
      </c>
      <c r="BH51" s="4">
        <v>56</v>
      </c>
      <c r="BI51" s="4">
        <v>11</v>
      </c>
      <c r="BJ51" s="4">
        <v>74</v>
      </c>
      <c r="BK51" s="4">
        <v>76</v>
      </c>
      <c r="BL51" s="4">
        <v>29</v>
      </c>
      <c r="BM51" s="4">
        <v>12.3</v>
      </c>
      <c r="BN51" s="4">
        <v>49</v>
      </c>
    </row>
    <row r="52" spans="1:66" x14ac:dyDescent="0.25">
      <c r="A52" s="4" t="s">
        <v>89</v>
      </c>
      <c r="B52" s="28">
        <v>1</v>
      </c>
      <c r="C52" s="15">
        <v>0</v>
      </c>
      <c r="D52" s="15">
        <v>0</v>
      </c>
      <c r="E52" s="27">
        <v>1</v>
      </c>
      <c r="F52" s="25">
        <v>1</v>
      </c>
      <c r="G52" s="27">
        <v>1</v>
      </c>
      <c r="H52" s="27">
        <v>0</v>
      </c>
      <c r="I52" s="27">
        <v>1</v>
      </c>
      <c r="J52" s="27">
        <v>1</v>
      </c>
      <c r="K52" s="27">
        <v>1</v>
      </c>
      <c r="L52" s="27">
        <v>1</v>
      </c>
      <c r="M52" s="27">
        <v>1</v>
      </c>
      <c r="N52" s="27">
        <v>0</v>
      </c>
      <c r="O52" s="27">
        <v>0</v>
      </c>
      <c r="P52" s="14">
        <v>40</v>
      </c>
      <c r="Q52" s="10">
        <v>3</v>
      </c>
      <c r="R52" s="11">
        <v>98</v>
      </c>
      <c r="S52" s="10">
        <v>1</v>
      </c>
      <c r="T52" s="11">
        <v>0</v>
      </c>
      <c r="U52" s="5">
        <v>1</v>
      </c>
      <c r="V52" s="11">
        <v>0</v>
      </c>
      <c r="W52" s="4">
        <v>1</v>
      </c>
      <c r="X52" s="4">
        <v>0</v>
      </c>
      <c r="Y52" s="4">
        <v>0</v>
      </c>
      <c r="Z52" s="4">
        <v>0</v>
      </c>
      <c r="AA52" s="4">
        <v>0</v>
      </c>
      <c r="AB52" s="4">
        <v>0</v>
      </c>
      <c r="AC52" s="4">
        <v>0</v>
      </c>
      <c r="AD52" s="5">
        <v>1</v>
      </c>
      <c r="AE52" s="5">
        <v>0</v>
      </c>
      <c r="AF52" s="17">
        <v>0</v>
      </c>
      <c r="AG52" s="17">
        <v>2</v>
      </c>
      <c r="AH52" s="17">
        <v>4</v>
      </c>
      <c r="AI52" s="4">
        <v>1</v>
      </c>
      <c r="AJ52" s="4">
        <v>3</v>
      </c>
      <c r="AK52" s="4">
        <v>1</v>
      </c>
      <c r="AL52" s="4">
        <v>1</v>
      </c>
      <c r="AM52" s="4">
        <v>0</v>
      </c>
      <c r="AN52" s="4">
        <v>0</v>
      </c>
      <c r="AO52" s="4">
        <v>114</v>
      </c>
      <c r="AP52" s="4">
        <v>0.32500000000000001</v>
      </c>
      <c r="AQ52" s="15">
        <v>321</v>
      </c>
      <c r="AR52" s="4" t="s">
        <v>369</v>
      </c>
      <c r="AS52" s="4">
        <v>76.2</v>
      </c>
      <c r="AT52" s="4">
        <v>12.5</v>
      </c>
      <c r="AU52" s="4">
        <v>6.4</v>
      </c>
      <c r="AV52" s="4">
        <v>3.3</v>
      </c>
      <c r="AW52" s="4">
        <v>1.6</v>
      </c>
      <c r="AX52" s="4">
        <v>0.76</v>
      </c>
      <c r="AY52" s="12">
        <f t="shared" ref="AY52:AY67" si="3">((2*AS52+AX52)/((AU52+AT52)*AV52+1))/2</f>
        <v>1.2084582610067858</v>
      </c>
      <c r="AZ52" s="4">
        <v>28</v>
      </c>
      <c r="BA52" s="15">
        <v>63</v>
      </c>
      <c r="BB52" s="4">
        <v>3</v>
      </c>
      <c r="BC52" s="4">
        <v>8</v>
      </c>
      <c r="BD52" s="4">
        <v>112</v>
      </c>
      <c r="BE52" s="4">
        <v>19.399999999999999</v>
      </c>
      <c r="BF52" s="4">
        <v>12.8</v>
      </c>
      <c r="BG52" s="4">
        <v>6.6</v>
      </c>
      <c r="BH52" s="4">
        <v>49</v>
      </c>
      <c r="BI52" s="4">
        <v>13</v>
      </c>
      <c r="BJ52" s="4">
        <v>67</v>
      </c>
      <c r="BK52" s="4">
        <v>56</v>
      </c>
      <c r="BL52" s="4">
        <v>29</v>
      </c>
      <c r="BM52" s="4">
        <v>6.2</v>
      </c>
      <c r="BN52" s="4">
        <v>26</v>
      </c>
    </row>
    <row r="53" spans="1:66" x14ac:dyDescent="0.25">
      <c r="A53" s="4" t="s">
        <v>90</v>
      </c>
      <c r="B53" s="26">
        <v>0</v>
      </c>
      <c r="C53" s="15">
        <v>1</v>
      </c>
      <c r="D53" s="15">
        <v>0</v>
      </c>
      <c r="E53" s="27">
        <v>0</v>
      </c>
      <c r="F53" s="27">
        <v>0</v>
      </c>
      <c r="G53" s="27">
        <v>0</v>
      </c>
      <c r="H53" s="27">
        <v>0</v>
      </c>
      <c r="I53" s="27">
        <v>0</v>
      </c>
      <c r="J53" s="27">
        <v>0</v>
      </c>
      <c r="K53" s="27">
        <v>0</v>
      </c>
      <c r="L53" s="27">
        <v>0</v>
      </c>
      <c r="M53" s="27">
        <v>0</v>
      </c>
      <c r="N53" s="27">
        <v>0</v>
      </c>
      <c r="O53" s="27">
        <v>0</v>
      </c>
      <c r="P53" s="14">
        <v>35</v>
      </c>
      <c r="Q53" s="10">
        <v>2</v>
      </c>
      <c r="R53" s="11">
        <v>88</v>
      </c>
      <c r="S53" s="10">
        <v>0</v>
      </c>
      <c r="T53" s="11">
        <v>0</v>
      </c>
      <c r="U53" s="5">
        <v>0</v>
      </c>
      <c r="V53" s="11">
        <v>0</v>
      </c>
      <c r="W53" s="4">
        <v>1</v>
      </c>
      <c r="X53" s="4">
        <v>0</v>
      </c>
      <c r="Y53" s="4">
        <v>0</v>
      </c>
      <c r="Z53" s="4">
        <v>0</v>
      </c>
      <c r="AA53" s="4">
        <v>0</v>
      </c>
      <c r="AB53" s="4">
        <v>0</v>
      </c>
      <c r="AC53" s="4">
        <v>0</v>
      </c>
      <c r="AD53" s="4">
        <v>0</v>
      </c>
      <c r="AE53" s="4">
        <v>0</v>
      </c>
      <c r="AF53" s="17">
        <v>0</v>
      </c>
      <c r="AG53" s="17">
        <v>1</v>
      </c>
      <c r="AH53" s="17">
        <v>3</v>
      </c>
      <c r="AI53" s="5">
        <v>3</v>
      </c>
      <c r="AJ53" s="4">
        <v>2</v>
      </c>
      <c r="AK53" s="4">
        <v>0</v>
      </c>
      <c r="AL53" s="4">
        <v>0</v>
      </c>
      <c r="AM53" s="4">
        <v>1</v>
      </c>
      <c r="AN53" s="4">
        <v>0</v>
      </c>
      <c r="AO53" s="4">
        <v>110</v>
      </c>
      <c r="AP53" s="4">
        <v>0.32800000000000001</v>
      </c>
      <c r="AQ53" s="15">
        <v>326</v>
      </c>
      <c r="AR53" s="4" t="s">
        <v>370</v>
      </c>
      <c r="AS53" s="4">
        <v>68.3</v>
      </c>
      <c r="AT53" s="4">
        <v>17.899999999999999</v>
      </c>
      <c r="AU53" s="4">
        <v>7.8</v>
      </c>
      <c r="AV53" s="4">
        <v>3.7</v>
      </c>
      <c r="AW53" s="4">
        <v>2.2999999999999998</v>
      </c>
      <c r="AX53" s="4">
        <v>0.68</v>
      </c>
      <c r="AY53" s="12">
        <f t="shared" si="3"/>
        <v>0.71433031532937874</v>
      </c>
      <c r="AZ53" s="4">
        <v>12</v>
      </c>
      <c r="BA53" s="15">
        <v>80</v>
      </c>
      <c r="BB53" s="4">
        <v>3.2</v>
      </c>
      <c r="BC53" s="4">
        <v>8.4</v>
      </c>
      <c r="BD53" s="4">
        <v>125</v>
      </c>
      <c r="BE53" s="4">
        <v>16.3</v>
      </c>
      <c r="BF53" s="4">
        <v>6.1</v>
      </c>
      <c r="BG53" s="4">
        <v>10.1</v>
      </c>
      <c r="BH53" s="4">
        <v>48</v>
      </c>
      <c r="BI53" s="4">
        <v>38</v>
      </c>
      <c r="BJ53" s="4">
        <v>92</v>
      </c>
      <c r="BK53" s="4">
        <v>70</v>
      </c>
      <c r="BL53" s="4">
        <v>30</v>
      </c>
      <c r="BM53" s="4">
        <v>14</v>
      </c>
      <c r="BN53" s="4">
        <v>19</v>
      </c>
    </row>
    <row r="54" spans="1:66" x14ac:dyDescent="0.25">
      <c r="A54" s="4" t="s">
        <v>91</v>
      </c>
      <c r="B54" s="28">
        <v>1</v>
      </c>
      <c r="C54" s="15">
        <v>1</v>
      </c>
      <c r="D54" s="15">
        <v>0</v>
      </c>
      <c r="E54" s="27">
        <v>0</v>
      </c>
      <c r="F54" s="25">
        <v>1</v>
      </c>
      <c r="G54" s="27">
        <v>1</v>
      </c>
      <c r="H54" s="27">
        <v>0</v>
      </c>
      <c r="I54" s="27">
        <v>1</v>
      </c>
      <c r="J54" s="27">
        <v>1</v>
      </c>
      <c r="K54" s="27">
        <v>1</v>
      </c>
      <c r="L54" s="27">
        <v>0</v>
      </c>
      <c r="M54" s="27">
        <v>0</v>
      </c>
      <c r="N54" s="25">
        <v>1</v>
      </c>
      <c r="O54" s="27">
        <v>0</v>
      </c>
      <c r="P54" s="14">
        <v>45</v>
      </c>
      <c r="Q54" s="10">
        <v>2</v>
      </c>
      <c r="R54" s="11">
        <v>102</v>
      </c>
      <c r="S54" s="10">
        <v>1</v>
      </c>
      <c r="T54" s="11">
        <v>0</v>
      </c>
      <c r="U54" s="5">
        <v>0</v>
      </c>
      <c r="V54" s="11">
        <v>1</v>
      </c>
      <c r="W54" s="4">
        <v>0</v>
      </c>
      <c r="X54" s="4">
        <v>1</v>
      </c>
      <c r="Y54" s="4">
        <v>0</v>
      </c>
      <c r="Z54" s="4">
        <v>0</v>
      </c>
      <c r="AA54" s="4">
        <v>0</v>
      </c>
      <c r="AB54" s="4">
        <v>0</v>
      </c>
      <c r="AC54" s="4">
        <v>0</v>
      </c>
      <c r="AD54" s="5">
        <v>1</v>
      </c>
      <c r="AE54" s="5">
        <v>0</v>
      </c>
      <c r="AF54" s="17">
        <v>0</v>
      </c>
      <c r="AG54" s="17">
        <v>2</v>
      </c>
      <c r="AH54" s="17">
        <v>6</v>
      </c>
      <c r="AI54" s="5">
        <v>4</v>
      </c>
      <c r="AJ54" s="4">
        <v>3</v>
      </c>
      <c r="AK54" s="4">
        <v>1</v>
      </c>
      <c r="AL54" s="4">
        <v>1</v>
      </c>
      <c r="AM54" s="4">
        <v>1</v>
      </c>
      <c r="AN54" s="4">
        <v>0</v>
      </c>
      <c r="AO54" s="4">
        <v>132</v>
      </c>
      <c r="AP54" s="4">
        <v>0.36199999999999999</v>
      </c>
      <c r="AQ54" s="15">
        <v>265</v>
      </c>
      <c r="AR54" s="4" t="s">
        <v>371</v>
      </c>
      <c r="AS54" s="4">
        <v>77.5</v>
      </c>
      <c r="AT54" s="4">
        <v>10.6</v>
      </c>
      <c r="AU54" s="4">
        <v>6.9</v>
      </c>
      <c r="AV54" s="4">
        <v>3.7</v>
      </c>
      <c r="AW54" s="4">
        <v>1.3</v>
      </c>
      <c r="AX54" s="4">
        <v>0.77</v>
      </c>
      <c r="AY54" s="12">
        <f t="shared" si="3"/>
        <v>1.1845627376425856</v>
      </c>
      <c r="AZ54" s="4">
        <v>16</v>
      </c>
      <c r="BA54" s="15">
        <v>89</v>
      </c>
      <c r="BB54" s="4">
        <v>3</v>
      </c>
      <c r="BC54" s="4">
        <v>8.9</v>
      </c>
      <c r="BD54" s="4">
        <v>87</v>
      </c>
      <c r="BE54" s="4">
        <v>14.4</v>
      </c>
      <c r="BF54" s="4">
        <v>9.6</v>
      </c>
      <c r="BG54" s="4">
        <v>4.8</v>
      </c>
      <c r="BH54" s="4">
        <v>24</v>
      </c>
      <c r="BI54" s="4">
        <v>55</v>
      </c>
      <c r="BJ54" s="4">
        <v>29</v>
      </c>
      <c r="BK54" s="4">
        <v>68</v>
      </c>
      <c r="BL54" s="4">
        <v>32</v>
      </c>
      <c r="BM54" s="4">
        <v>5.9</v>
      </c>
      <c r="BN54" s="4">
        <v>43</v>
      </c>
    </row>
    <row r="55" spans="1:66" x14ac:dyDescent="0.25">
      <c r="A55" s="4" t="s">
        <v>92</v>
      </c>
      <c r="B55" s="26">
        <v>0</v>
      </c>
      <c r="C55" s="15">
        <v>0</v>
      </c>
      <c r="D55" s="15">
        <v>0</v>
      </c>
      <c r="E55" s="27">
        <v>0</v>
      </c>
      <c r="F55" s="27">
        <v>1</v>
      </c>
      <c r="G55" s="27">
        <v>0</v>
      </c>
      <c r="H55" s="27">
        <v>1</v>
      </c>
      <c r="I55" s="27">
        <v>0</v>
      </c>
      <c r="J55" s="27">
        <v>0</v>
      </c>
      <c r="K55" s="27">
        <v>0</v>
      </c>
      <c r="L55" s="27">
        <v>0</v>
      </c>
      <c r="M55" s="27">
        <v>0</v>
      </c>
      <c r="N55" s="27">
        <v>0</v>
      </c>
      <c r="O55" s="27">
        <v>0</v>
      </c>
      <c r="P55" s="14">
        <v>40</v>
      </c>
      <c r="Q55" s="10">
        <v>2</v>
      </c>
      <c r="R55" s="11">
        <v>62</v>
      </c>
      <c r="S55" s="10">
        <v>0</v>
      </c>
      <c r="T55" s="11">
        <v>0</v>
      </c>
      <c r="U55" s="5">
        <v>0</v>
      </c>
      <c r="V55" s="11">
        <v>0</v>
      </c>
      <c r="W55" s="4">
        <v>0</v>
      </c>
      <c r="X55" s="4">
        <v>0</v>
      </c>
      <c r="Y55" s="4">
        <v>0</v>
      </c>
      <c r="Z55" s="4">
        <v>1</v>
      </c>
      <c r="AA55" s="4">
        <v>0</v>
      </c>
      <c r="AB55" s="4">
        <v>0</v>
      </c>
      <c r="AC55" s="4">
        <v>0</v>
      </c>
      <c r="AD55" s="4">
        <v>0</v>
      </c>
      <c r="AE55" s="4">
        <v>0</v>
      </c>
      <c r="AF55" s="5">
        <v>1</v>
      </c>
      <c r="AG55" s="5">
        <v>2</v>
      </c>
      <c r="AH55" s="17">
        <v>4</v>
      </c>
      <c r="AI55" s="5">
        <v>3</v>
      </c>
      <c r="AJ55" s="4">
        <v>2</v>
      </c>
      <c r="AK55" s="4">
        <v>1</v>
      </c>
      <c r="AL55" s="4">
        <v>0</v>
      </c>
      <c r="AM55" s="4">
        <v>0</v>
      </c>
      <c r="AN55" s="4">
        <v>1</v>
      </c>
      <c r="AO55" s="4">
        <v>96</v>
      </c>
      <c r="AP55" s="4">
        <v>0.41099999999999998</v>
      </c>
      <c r="AQ55" s="15">
        <v>245</v>
      </c>
      <c r="AR55" s="4" t="s">
        <v>372</v>
      </c>
      <c r="AS55" s="4">
        <v>61.2</v>
      </c>
      <c r="AT55" s="4">
        <v>18.600000000000001</v>
      </c>
      <c r="AU55" s="4">
        <v>9.9</v>
      </c>
      <c r="AV55" s="4">
        <v>8.9</v>
      </c>
      <c r="AW55" s="4">
        <v>1.4</v>
      </c>
      <c r="AX55" s="4">
        <v>0.61</v>
      </c>
      <c r="AY55" s="12">
        <f t="shared" si="3"/>
        <v>0.24152758688395837</v>
      </c>
      <c r="AZ55" s="4">
        <v>14</v>
      </c>
      <c r="BA55" s="15">
        <v>78</v>
      </c>
      <c r="BB55" s="4">
        <v>2.1</v>
      </c>
      <c r="BC55" s="4">
        <v>6.4</v>
      </c>
      <c r="BD55" s="4">
        <v>53</v>
      </c>
      <c r="BE55" s="4">
        <v>21.4</v>
      </c>
      <c r="BF55" s="4">
        <v>11.6</v>
      </c>
      <c r="BG55" s="4">
        <v>9.8000000000000007</v>
      </c>
      <c r="BH55" s="4">
        <v>36</v>
      </c>
      <c r="BI55" s="4">
        <v>26</v>
      </c>
      <c r="BJ55" s="4">
        <v>24</v>
      </c>
      <c r="BK55" s="4">
        <v>76</v>
      </c>
      <c r="BL55" s="4">
        <v>38</v>
      </c>
      <c r="BM55" s="4">
        <v>5.8</v>
      </c>
      <c r="BN55" s="4">
        <v>56</v>
      </c>
    </row>
    <row r="56" spans="1:66" x14ac:dyDescent="0.25">
      <c r="A56" s="4" t="s">
        <v>93</v>
      </c>
      <c r="B56" s="26">
        <v>0</v>
      </c>
      <c r="C56" s="15">
        <v>0</v>
      </c>
      <c r="D56" s="15">
        <v>0</v>
      </c>
      <c r="E56" s="27">
        <v>0</v>
      </c>
      <c r="F56" s="27">
        <v>0</v>
      </c>
      <c r="G56" s="27">
        <v>0</v>
      </c>
      <c r="H56" s="27">
        <v>0</v>
      </c>
      <c r="I56" s="27">
        <v>0</v>
      </c>
      <c r="J56" s="27">
        <v>0</v>
      </c>
      <c r="K56" s="27">
        <v>0</v>
      </c>
      <c r="L56" s="27">
        <v>0</v>
      </c>
      <c r="M56" s="27">
        <v>0</v>
      </c>
      <c r="N56" s="27">
        <v>0</v>
      </c>
      <c r="O56" s="27">
        <v>0</v>
      </c>
      <c r="P56" s="14">
        <v>35</v>
      </c>
      <c r="Q56" s="11">
        <v>1</v>
      </c>
      <c r="R56" s="11">
        <v>100</v>
      </c>
      <c r="S56" s="10">
        <v>0</v>
      </c>
      <c r="T56" s="11">
        <v>0</v>
      </c>
      <c r="U56" s="5">
        <v>0</v>
      </c>
      <c r="V56" s="11">
        <v>0</v>
      </c>
      <c r="W56" s="4">
        <v>0</v>
      </c>
      <c r="X56" s="4">
        <v>1</v>
      </c>
      <c r="Y56" s="4">
        <v>0</v>
      </c>
      <c r="Z56" s="4">
        <v>0</v>
      </c>
      <c r="AA56" s="4">
        <v>0</v>
      </c>
      <c r="AB56" s="4">
        <v>0</v>
      </c>
      <c r="AC56" s="4">
        <v>0</v>
      </c>
      <c r="AD56" s="4">
        <v>0</v>
      </c>
      <c r="AE56" s="4">
        <v>0</v>
      </c>
      <c r="AF56" s="17">
        <v>0</v>
      </c>
      <c r="AG56" s="17">
        <v>1</v>
      </c>
      <c r="AH56" s="17">
        <v>4</v>
      </c>
      <c r="AI56" s="5">
        <v>4</v>
      </c>
      <c r="AJ56" s="4">
        <v>2</v>
      </c>
      <c r="AK56" s="4">
        <v>0</v>
      </c>
      <c r="AL56" s="4">
        <v>0</v>
      </c>
      <c r="AM56" s="4">
        <v>0</v>
      </c>
      <c r="AN56" s="4">
        <v>1</v>
      </c>
      <c r="AO56" s="4">
        <v>89</v>
      </c>
      <c r="AP56" s="4">
        <v>0.308</v>
      </c>
      <c r="AQ56" s="15">
        <v>456</v>
      </c>
      <c r="AR56" s="4" t="s">
        <v>373</v>
      </c>
      <c r="AS56" s="4">
        <v>58.2</v>
      </c>
      <c r="AT56" s="4">
        <v>21.8</v>
      </c>
      <c r="AU56" s="4">
        <v>9.8000000000000007</v>
      </c>
      <c r="AV56" s="4">
        <v>8.6</v>
      </c>
      <c r="AW56" s="4">
        <v>1.6</v>
      </c>
      <c r="AX56" s="4">
        <v>0.59</v>
      </c>
      <c r="AY56" s="12">
        <f t="shared" si="3"/>
        <v>0.21445593195483212</v>
      </c>
      <c r="AZ56" s="4">
        <v>18</v>
      </c>
      <c r="BA56" s="15">
        <v>74</v>
      </c>
      <c r="BB56" s="4">
        <v>3.4</v>
      </c>
      <c r="BC56" s="4">
        <v>6.8</v>
      </c>
      <c r="BD56" s="4">
        <v>65</v>
      </c>
      <c r="BE56" s="4">
        <v>21.2</v>
      </c>
      <c r="BF56" s="4">
        <v>18.2</v>
      </c>
      <c r="BG56" s="4">
        <v>3</v>
      </c>
      <c r="BH56" s="4">
        <v>34</v>
      </c>
      <c r="BI56" s="4">
        <v>75</v>
      </c>
      <c r="BJ56" s="4">
        <v>63</v>
      </c>
      <c r="BK56" s="4">
        <v>66</v>
      </c>
      <c r="BL56" s="4">
        <v>32</v>
      </c>
      <c r="BM56" s="4">
        <v>5.5</v>
      </c>
      <c r="BN56" s="4">
        <v>36</v>
      </c>
    </row>
    <row r="57" spans="1:66" x14ac:dyDescent="0.25">
      <c r="A57" s="4" t="s">
        <v>94</v>
      </c>
      <c r="B57" s="28">
        <v>1</v>
      </c>
      <c r="C57" s="15">
        <v>0</v>
      </c>
      <c r="D57" s="15">
        <v>0</v>
      </c>
      <c r="E57" s="27">
        <v>1</v>
      </c>
      <c r="F57" s="27">
        <v>0</v>
      </c>
      <c r="G57" s="27">
        <v>1</v>
      </c>
      <c r="H57" s="27">
        <v>0</v>
      </c>
      <c r="I57" s="27">
        <v>1</v>
      </c>
      <c r="J57" s="25">
        <v>1</v>
      </c>
      <c r="K57" s="25">
        <v>1</v>
      </c>
      <c r="L57" s="27">
        <v>0</v>
      </c>
      <c r="M57" s="27">
        <v>0</v>
      </c>
      <c r="N57" s="27">
        <v>0</v>
      </c>
      <c r="O57" s="27">
        <v>0</v>
      </c>
      <c r="P57" s="14">
        <v>40</v>
      </c>
      <c r="Q57" s="10">
        <v>3</v>
      </c>
      <c r="R57" s="11">
        <v>96</v>
      </c>
      <c r="S57" s="10">
        <v>1</v>
      </c>
      <c r="T57" s="11">
        <v>0</v>
      </c>
      <c r="U57" s="5">
        <v>1</v>
      </c>
      <c r="V57" s="11">
        <v>0</v>
      </c>
      <c r="W57" s="4">
        <v>1</v>
      </c>
      <c r="X57" s="4">
        <v>0</v>
      </c>
      <c r="Y57" s="4">
        <v>0</v>
      </c>
      <c r="Z57" s="4">
        <v>0</v>
      </c>
      <c r="AA57" s="4">
        <v>0</v>
      </c>
      <c r="AB57" s="4">
        <v>0</v>
      </c>
      <c r="AC57" s="4">
        <v>0</v>
      </c>
      <c r="AD57" s="5">
        <v>1</v>
      </c>
      <c r="AE57" s="5">
        <v>0</v>
      </c>
      <c r="AF57" s="17">
        <v>0</v>
      </c>
      <c r="AG57" s="17">
        <v>2</v>
      </c>
      <c r="AH57" s="17">
        <v>4</v>
      </c>
      <c r="AI57" s="4">
        <v>1</v>
      </c>
      <c r="AJ57" s="4">
        <v>3</v>
      </c>
      <c r="AK57" s="4">
        <v>1</v>
      </c>
      <c r="AL57" s="4">
        <v>1</v>
      </c>
      <c r="AM57" s="4">
        <v>0</v>
      </c>
      <c r="AN57" s="4">
        <v>0</v>
      </c>
      <c r="AO57" s="4">
        <v>114</v>
      </c>
      <c r="AP57" s="4">
        <v>0.315</v>
      </c>
      <c r="AQ57" s="15">
        <v>356</v>
      </c>
      <c r="AR57" s="4" t="s">
        <v>347</v>
      </c>
      <c r="AS57" s="4">
        <v>73.099999999999994</v>
      </c>
      <c r="AT57" s="4">
        <v>10.199999999999999</v>
      </c>
      <c r="AU57" s="4">
        <v>9.6</v>
      </c>
      <c r="AV57" s="4">
        <v>6.3</v>
      </c>
      <c r="AW57" s="4">
        <v>0.8</v>
      </c>
      <c r="AX57" s="4">
        <v>0.73</v>
      </c>
      <c r="AY57" s="12">
        <f t="shared" si="3"/>
        <v>0.58426117385080323</v>
      </c>
      <c r="AZ57" s="4">
        <v>18</v>
      </c>
      <c r="BA57" s="15">
        <v>82</v>
      </c>
      <c r="BB57" s="4">
        <v>3.6</v>
      </c>
      <c r="BC57" s="4">
        <v>9.1999999999999993</v>
      </c>
      <c r="BD57" s="4">
        <v>76</v>
      </c>
      <c r="BE57" s="4">
        <v>16</v>
      </c>
      <c r="BF57" s="4">
        <v>11</v>
      </c>
      <c r="BG57" s="4">
        <v>5</v>
      </c>
      <c r="BH57" s="4">
        <v>32</v>
      </c>
      <c r="BI57" s="4">
        <v>46</v>
      </c>
      <c r="BJ57" s="4">
        <v>96</v>
      </c>
      <c r="BK57" s="4">
        <v>76</v>
      </c>
      <c r="BL57" s="4">
        <v>36</v>
      </c>
      <c r="BM57" s="4">
        <v>5.4</v>
      </c>
      <c r="BN57" s="4">
        <v>46</v>
      </c>
    </row>
    <row r="58" spans="1:66" x14ac:dyDescent="0.25">
      <c r="A58" s="4" t="s">
        <v>95</v>
      </c>
      <c r="B58" s="26">
        <v>0</v>
      </c>
      <c r="C58" s="15">
        <v>0</v>
      </c>
      <c r="D58" s="15">
        <v>0</v>
      </c>
      <c r="E58" s="27">
        <v>0</v>
      </c>
      <c r="F58" s="27">
        <v>0</v>
      </c>
      <c r="G58" s="27">
        <v>0</v>
      </c>
      <c r="H58" s="27">
        <v>0</v>
      </c>
      <c r="I58" s="27">
        <v>0</v>
      </c>
      <c r="J58" s="27">
        <v>0</v>
      </c>
      <c r="K58" s="27">
        <v>0</v>
      </c>
      <c r="L58" s="27">
        <v>0</v>
      </c>
      <c r="M58" s="27">
        <v>0</v>
      </c>
      <c r="N58" s="25">
        <v>1</v>
      </c>
      <c r="O58" s="27">
        <v>0</v>
      </c>
      <c r="P58" s="14">
        <v>45</v>
      </c>
      <c r="Q58" s="11">
        <v>1</v>
      </c>
      <c r="R58" s="11">
        <v>86</v>
      </c>
      <c r="S58" s="10">
        <v>0</v>
      </c>
      <c r="T58" s="10">
        <v>1</v>
      </c>
      <c r="U58" s="5">
        <v>0</v>
      </c>
      <c r="V58" s="11">
        <v>0</v>
      </c>
      <c r="W58" s="4">
        <v>0</v>
      </c>
      <c r="X58" s="4">
        <v>0</v>
      </c>
      <c r="Y58" s="4">
        <v>0</v>
      </c>
      <c r="Z58" s="4">
        <v>0</v>
      </c>
      <c r="AA58" s="4">
        <v>0</v>
      </c>
      <c r="AB58" s="4">
        <v>1</v>
      </c>
      <c r="AC58" s="4">
        <v>0</v>
      </c>
      <c r="AD58" s="4">
        <v>0</v>
      </c>
      <c r="AE58" s="4">
        <v>0</v>
      </c>
      <c r="AF58" s="17">
        <v>0</v>
      </c>
      <c r="AG58" s="17">
        <v>1</v>
      </c>
      <c r="AH58" s="17">
        <v>3</v>
      </c>
      <c r="AI58" s="5">
        <v>3</v>
      </c>
      <c r="AJ58" s="4">
        <v>2</v>
      </c>
      <c r="AK58" s="4">
        <v>0</v>
      </c>
      <c r="AL58" s="4">
        <v>0</v>
      </c>
      <c r="AM58" s="4">
        <v>0</v>
      </c>
      <c r="AN58" s="4">
        <v>0</v>
      </c>
      <c r="AO58" s="4">
        <v>112</v>
      </c>
      <c r="AP58" s="4">
        <v>0.30599999999999999</v>
      </c>
      <c r="AQ58" s="15">
        <v>278</v>
      </c>
      <c r="AR58" s="4" t="s">
        <v>338</v>
      </c>
      <c r="AS58" s="5">
        <v>68.400000000000006</v>
      </c>
      <c r="AT58" s="5">
        <v>16.2</v>
      </c>
      <c r="AU58" s="5">
        <v>9.1999999999999993</v>
      </c>
      <c r="AV58" s="5">
        <v>6</v>
      </c>
      <c r="AW58" s="5">
        <v>0.2</v>
      </c>
      <c r="AX58" s="5">
        <v>0.68</v>
      </c>
      <c r="AY58" s="12">
        <f t="shared" si="3"/>
        <v>0.44810951760104317</v>
      </c>
      <c r="AZ58" s="4">
        <v>15</v>
      </c>
      <c r="BA58" s="15">
        <v>82</v>
      </c>
      <c r="BB58" s="4">
        <v>3.8</v>
      </c>
      <c r="BC58" s="4">
        <v>6.4</v>
      </c>
      <c r="BD58" s="4">
        <v>92</v>
      </c>
      <c r="BE58" s="4">
        <v>19.399999999999999</v>
      </c>
      <c r="BF58" s="4">
        <v>13.6</v>
      </c>
      <c r="BG58" s="4">
        <v>5.8</v>
      </c>
      <c r="BH58" s="4">
        <v>26</v>
      </c>
      <c r="BI58" s="4">
        <v>67</v>
      </c>
      <c r="BJ58" s="4">
        <v>20</v>
      </c>
      <c r="BK58" s="4">
        <v>74</v>
      </c>
      <c r="BL58" s="4">
        <v>38</v>
      </c>
      <c r="BM58" s="4">
        <v>5.0999999999999996</v>
      </c>
      <c r="BN58" s="4">
        <v>35</v>
      </c>
    </row>
    <row r="59" spans="1:66" x14ac:dyDescent="0.25">
      <c r="A59" s="4" t="s">
        <v>96</v>
      </c>
      <c r="B59" s="28">
        <v>1</v>
      </c>
      <c r="C59" s="15">
        <v>0</v>
      </c>
      <c r="D59" s="15">
        <v>0</v>
      </c>
      <c r="E59" s="27">
        <v>1</v>
      </c>
      <c r="F59" s="27">
        <v>0</v>
      </c>
      <c r="G59" s="27">
        <v>0</v>
      </c>
      <c r="H59" s="27">
        <v>0</v>
      </c>
      <c r="I59" s="27">
        <v>1</v>
      </c>
      <c r="J59" s="27">
        <v>1</v>
      </c>
      <c r="K59" s="27">
        <v>1</v>
      </c>
      <c r="L59" s="27">
        <v>1</v>
      </c>
      <c r="M59" s="27">
        <v>1</v>
      </c>
      <c r="N59" s="27">
        <v>0</v>
      </c>
      <c r="O59" s="27">
        <v>0</v>
      </c>
      <c r="P59" s="14">
        <v>40</v>
      </c>
      <c r="Q59" s="10">
        <v>3</v>
      </c>
      <c r="R59" s="11">
        <v>78</v>
      </c>
      <c r="S59" s="10">
        <v>1</v>
      </c>
      <c r="T59" s="11">
        <v>0</v>
      </c>
      <c r="U59" s="5">
        <v>1</v>
      </c>
      <c r="V59" s="11">
        <v>0</v>
      </c>
      <c r="W59" s="4">
        <v>0</v>
      </c>
      <c r="X59" s="4">
        <v>1</v>
      </c>
      <c r="Y59" s="4">
        <v>0</v>
      </c>
      <c r="Z59" s="4">
        <v>0</v>
      </c>
      <c r="AA59" s="4">
        <v>0</v>
      </c>
      <c r="AB59" s="4">
        <v>0</v>
      </c>
      <c r="AC59" s="4">
        <v>0</v>
      </c>
      <c r="AD59" s="5">
        <v>1</v>
      </c>
      <c r="AE59" s="5">
        <v>0</v>
      </c>
      <c r="AF59" s="17">
        <v>0</v>
      </c>
      <c r="AG59" s="17">
        <v>2</v>
      </c>
      <c r="AH59" s="17">
        <v>4</v>
      </c>
      <c r="AI59" s="5">
        <v>4</v>
      </c>
      <c r="AJ59" s="4">
        <v>3</v>
      </c>
      <c r="AK59" s="4">
        <v>1</v>
      </c>
      <c r="AL59" s="4">
        <v>1</v>
      </c>
      <c r="AM59" s="4">
        <v>0</v>
      </c>
      <c r="AN59" s="4">
        <v>0</v>
      </c>
      <c r="AO59" s="4">
        <v>123</v>
      </c>
      <c r="AP59" s="4">
        <v>0.39600000000000002</v>
      </c>
      <c r="AQ59" s="15">
        <v>286</v>
      </c>
      <c r="AR59" s="4" t="s">
        <v>374</v>
      </c>
      <c r="AS59" s="4">
        <v>72.400000000000006</v>
      </c>
      <c r="AT59" s="4">
        <v>9.9</v>
      </c>
      <c r="AU59" s="4">
        <v>8.9</v>
      </c>
      <c r="AV59" s="4">
        <v>6.5</v>
      </c>
      <c r="AW59" s="4">
        <v>2.2999999999999998</v>
      </c>
      <c r="AX59" s="4">
        <v>0.72</v>
      </c>
      <c r="AY59" s="12">
        <f t="shared" si="3"/>
        <v>0.59058441558441566</v>
      </c>
      <c r="AZ59" s="4">
        <v>10</v>
      </c>
      <c r="BA59" s="15">
        <v>92</v>
      </c>
      <c r="BB59" s="4">
        <v>3.8</v>
      </c>
      <c r="BC59" s="4">
        <v>6.8</v>
      </c>
      <c r="BD59" s="4">
        <v>78</v>
      </c>
      <c r="BE59" s="4">
        <v>13.8</v>
      </c>
      <c r="BF59" s="4">
        <v>3</v>
      </c>
      <c r="BG59" s="4">
        <v>10.8</v>
      </c>
      <c r="BH59" s="4">
        <v>36</v>
      </c>
      <c r="BI59" s="4">
        <v>36</v>
      </c>
      <c r="BJ59" s="4">
        <v>64</v>
      </c>
      <c r="BK59" s="4">
        <v>68</v>
      </c>
      <c r="BL59" s="4">
        <v>32</v>
      </c>
      <c r="BM59" s="4">
        <v>5.3</v>
      </c>
      <c r="BN59" s="4">
        <v>44</v>
      </c>
    </row>
    <row r="60" spans="1:66" x14ac:dyDescent="0.25">
      <c r="A60" s="4" t="s">
        <v>97</v>
      </c>
      <c r="B60" s="26">
        <v>0</v>
      </c>
      <c r="C60" s="15">
        <v>0</v>
      </c>
      <c r="D60" s="15">
        <v>0</v>
      </c>
      <c r="E60" s="27">
        <v>1</v>
      </c>
      <c r="F60" s="27">
        <v>1</v>
      </c>
      <c r="G60" s="27">
        <v>0</v>
      </c>
      <c r="H60" s="27">
        <v>0</v>
      </c>
      <c r="I60" s="27">
        <v>0</v>
      </c>
      <c r="J60" s="27">
        <v>0</v>
      </c>
      <c r="K60" s="27">
        <v>0</v>
      </c>
      <c r="L60" s="27">
        <v>1</v>
      </c>
      <c r="M60" s="27">
        <v>1</v>
      </c>
      <c r="N60" s="27">
        <v>0</v>
      </c>
      <c r="O60" s="27">
        <v>0</v>
      </c>
      <c r="P60" s="14">
        <v>40</v>
      </c>
      <c r="Q60" s="10">
        <v>3</v>
      </c>
      <c r="R60" s="11">
        <v>96</v>
      </c>
      <c r="S60" s="10">
        <v>0</v>
      </c>
      <c r="T60" s="11">
        <v>0</v>
      </c>
      <c r="U60" s="5">
        <v>1</v>
      </c>
      <c r="V60" s="11">
        <v>0</v>
      </c>
      <c r="W60" s="4">
        <v>0</v>
      </c>
      <c r="X60" s="4">
        <v>1</v>
      </c>
      <c r="Y60" s="4">
        <v>0</v>
      </c>
      <c r="Z60" s="4">
        <v>0</v>
      </c>
      <c r="AA60" s="4">
        <v>0</v>
      </c>
      <c r="AB60" s="4">
        <v>0</v>
      </c>
      <c r="AC60" s="4">
        <v>0</v>
      </c>
      <c r="AD60" s="4">
        <v>0</v>
      </c>
      <c r="AE60" s="4">
        <v>0</v>
      </c>
      <c r="AF60" s="17">
        <v>0</v>
      </c>
      <c r="AG60" s="17">
        <v>1</v>
      </c>
      <c r="AH60" s="17">
        <v>3</v>
      </c>
      <c r="AI60" s="5">
        <v>3</v>
      </c>
      <c r="AJ60" s="4">
        <v>2</v>
      </c>
      <c r="AK60" s="4">
        <v>1</v>
      </c>
      <c r="AL60" s="4">
        <v>1</v>
      </c>
      <c r="AM60" s="4">
        <v>0</v>
      </c>
      <c r="AN60" s="4">
        <v>1</v>
      </c>
      <c r="AO60" s="4">
        <v>110</v>
      </c>
      <c r="AP60" s="4">
        <v>0.32100000000000001</v>
      </c>
      <c r="AQ60" s="15">
        <v>296</v>
      </c>
      <c r="AR60" s="4" t="s">
        <v>373</v>
      </c>
      <c r="AS60" s="4">
        <v>62.3</v>
      </c>
      <c r="AT60" s="4">
        <v>16.2</v>
      </c>
      <c r="AU60" s="4">
        <v>10.3</v>
      </c>
      <c r="AV60" s="4">
        <v>9.3000000000000007</v>
      </c>
      <c r="AW60" s="4">
        <v>1.9</v>
      </c>
      <c r="AX60" s="4">
        <v>0.62</v>
      </c>
      <c r="AY60" s="12">
        <f t="shared" si="3"/>
        <v>0.25302081228531015</v>
      </c>
      <c r="AZ60" s="4">
        <v>12</v>
      </c>
      <c r="BA60" s="15">
        <v>92</v>
      </c>
      <c r="BB60" s="4">
        <v>4.0999999999999996</v>
      </c>
      <c r="BC60" s="4">
        <v>4.5</v>
      </c>
      <c r="BD60" s="4">
        <v>56</v>
      </c>
      <c r="BE60" s="4">
        <v>20.399999999999999</v>
      </c>
      <c r="BF60" s="4">
        <v>14.6</v>
      </c>
      <c r="BG60" s="4">
        <v>5.8</v>
      </c>
      <c r="BH60" s="4">
        <v>23</v>
      </c>
      <c r="BI60" s="4">
        <v>14</v>
      </c>
      <c r="BJ60" s="4">
        <v>60</v>
      </c>
      <c r="BK60" s="4">
        <v>67</v>
      </c>
      <c r="BL60" s="4">
        <v>34</v>
      </c>
      <c r="BM60" s="4">
        <v>5.6</v>
      </c>
      <c r="BN60" s="4">
        <v>132</v>
      </c>
    </row>
    <row r="61" spans="1:66" x14ac:dyDescent="0.25">
      <c r="A61" s="4" t="s">
        <v>98</v>
      </c>
      <c r="B61" s="28">
        <v>1</v>
      </c>
      <c r="C61" s="15">
        <v>1</v>
      </c>
      <c r="D61" s="15">
        <v>0</v>
      </c>
      <c r="E61" s="27">
        <v>1</v>
      </c>
      <c r="F61" s="25">
        <v>1</v>
      </c>
      <c r="G61" s="27">
        <v>1</v>
      </c>
      <c r="H61" s="27">
        <v>0</v>
      </c>
      <c r="I61" s="27">
        <v>1</v>
      </c>
      <c r="J61" s="27">
        <v>1</v>
      </c>
      <c r="K61" s="27">
        <v>1</v>
      </c>
      <c r="L61" s="27">
        <v>1</v>
      </c>
      <c r="M61" s="27">
        <v>1</v>
      </c>
      <c r="N61" s="25">
        <v>1</v>
      </c>
      <c r="O61" s="25">
        <v>1</v>
      </c>
      <c r="P61" s="14">
        <v>45</v>
      </c>
      <c r="Q61" s="10">
        <v>2</v>
      </c>
      <c r="R61" s="11">
        <v>88</v>
      </c>
      <c r="S61" s="10">
        <v>0</v>
      </c>
      <c r="T61" s="11">
        <v>0</v>
      </c>
      <c r="U61" s="5">
        <v>1</v>
      </c>
      <c r="V61" s="11">
        <v>0</v>
      </c>
      <c r="W61" s="4">
        <v>0</v>
      </c>
      <c r="X61" s="4">
        <v>0</v>
      </c>
      <c r="Y61" s="4">
        <v>0</v>
      </c>
      <c r="Z61" s="4">
        <v>0</v>
      </c>
      <c r="AA61" s="4">
        <v>0</v>
      </c>
      <c r="AB61" s="4">
        <v>0</v>
      </c>
      <c r="AC61" s="4">
        <v>0</v>
      </c>
      <c r="AD61" s="4">
        <v>0</v>
      </c>
      <c r="AE61" s="4">
        <v>0</v>
      </c>
      <c r="AF61" s="5">
        <v>1</v>
      </c>
      <c r="AG61" s="5">
        <v>1</v>
      </c>
      <c r="AH61" s="4">
        <v>3</v>
      </c>
      <c r="AI61" s="5">
        <v>3</v>
      </c>
      <c r="AJ61" s="4">
        <v>3</v>
      </c>
      <c r="AK61" s="4">
        <v>1</v>
      </c>
      <c r="AL61" s="4">
        <v>1</v>
      </c>
      <c r="AM61" s="4">
        <v>1</v>
      </c>
      <c r="AN61" s="4">
        <v>0</v>
      </c>
      <c r="AO61" s="4">
        <v>121</v>
      </c>
      <c r="AP61" s="4">
        <v>0.377</v>
      </c>
      <c r="AQ61" s="15">
        <v>321</v>
      </c>
      <c r="AR61" s="4" t="s">
        <v>333</v>
      </c>
      <c r="AS61" s="4">
        <v>78.099999999999994</v>
      </c>
      <c r="AT61" s="4">
        <v>12.8</v>
      </c>
      <c r="AU61" s="4">
        <v>3.2</v>
      </c>
      <c r="AV61" s="4">
        <v>4.2</v>
      </c>
      <c r="AW61" s="4">
        <v>1.7</v>
      </c>
      <c r="AX61" s="4">
        <v>0.78</v>
      </c>
      <c r="AY61" s="12">
        <f t="shared" si="3"/>
        <v>1.1508797653958942</v>
      </c>
      <c r="AZ61" s="4">
        <v>19</v>
      </c>
      <c r="BA61" s="15">
        <v>90</v>
      </c>
      <c r="BB61" s="4">
        <v>3.1</v>
      </c>
      <c r="BC61" s="4">
        <v>7.2</v>
      </c>
      <c r="BD61" s="4">
        <v>98</v>
      </c>
      <c r="BE61" s="4">
        <v>18.2</v>
      </c>
      <c r="BF61" s="4">
        <v>6.5</v>
      </c>
      <c r="BG61" s="4">
        <v>10.7</v>
      </c>
      <c r="BH61" s="4">
        <v>43</v>
      </c>
      <c r="BI61" s="4">
        <v>55</v>
      </c>
      <c r="BJ61" s="4">
        <v>36</v>
      </c>
      <c r="BK61" s="4">
        <v>68</v>
      </c>
      <c r="BL61" s="4">
        <v>38</v>
      </c>
      <c r="BM61" s="4">
        <v>4.9000000000000004</v>
      </c>
      <c r="BN61" s="4">
        <v>24</v>
      </c>
    </row>
    <row r="62" spans="1:66" x14ac:dyDescent="0.25">
      <c r="A62" s="4" t="s">
        <v>99</v>
      </c>
      <c r="B62" s="28">
        <v>1</v>
      </c>
      <c r="C62" s="15">
        <v>1</v>
      </c>
      <c r="D62" s="15">
        <v>0</v>
      </c>
      <c r="E62" s="27">
        <v>1</v>
      </c>
      <c r="F62" s="25">
        <v>1</v>
      </c>
      <c r="G62" s="27">
        <v>1</v>
      </c>
      <c r="H62" s="27">
        <v>0</v>
      </c>
      <c r="I62" s="27">
        <v>0</v>
      </c>
      <c r="J62" s="27">
        <v>1</v>
      </c>
      <c r="K62" s="27">
        <v>1</v>
      </c>
      <c r="L62" s="27">
        <v>1</v>
      </c>
      <c r="M62" s="27">
        <v>1</v>
      </c>
      <c r="N62" s="27">
        <v>0</v>
      </c>
      <c r="O62" s="27">
        <v>0</v>
      </c>
      <c r="P62" s="14">
        <v>40</v>
      </c>
      <c r="Q62" s="10">
        <v>3</v>
      </c>
      <c r="R62" s="11">
        <v>98</v>
      </c>
      <c r="S62" s="10">
        <v>1</v>
      </c>
      <c r="T62" s="10">
        <v>1</v>
      </c>
      <c r="U62" s="5">
        <v>1</v>
      </c>
      <c r="V62" s="11">
        <v>0</v>
      </c>
      <c r="W62" s="4">
        <v>0</v>
      </c>
      <c r="X62" s="4">
        <v>1</v>
      </c>
      <c r="Y62" s="4">
        <v>0</v>
      </c>
      <c r="Z62" s="4">
        <v>0</v>
      </c>
      <c r="AA62" s="4">
        <v>1</v>
      </c>
      <c r="AB62" s="4">
        <v>0</v>
      </c>
      <c r="AC62" s="4">
        <v>0</v>
      </c>
      <c r="AD62" s="4">
        <v>0</v>
      </c>
      <c r="AE62" s="4">
        <v>0</v>
      </c>
      <c r="AF62" s="4">
        <v>0</v>
      </c>
      <c r="AG62" s="4">
        <v>2</v>
      </c>
      <c r="AH62" s="4">
        <v>4</v>
      </c>
      <c r="AI62" s="5">
        <v>4</v>
      </c>
      <c r="AJ62" s="4">
        <v>3</v>
      </c>
      <c r="AK62" s="4">
        <v>1</v>
      </c>
      <c r="AL62" s="4">
        <v>1</v>
      </c>
      <c r="AM62" s="4">
        <v>1</v>
      </c>
      <c r="AN62" s="4">
        <v>0</v>
      </c>
      <c r="AO62" s="4">
        <v>132</v>
      </c>
      <c r="AP62" s="4">
        <v>0.32500000000000001</v>
      </c>
      <c r="AQ62" s="15">
        <v>326</v>
      </c>
      <c r="AR62" s="4" t="s">
        <v>334</v>
      </c>
      <c r="AS62" s="4">
        <v>76.2</v>
      </c>
      <c r="AT62" s="4">
        <v>13.4</v>
      </c>
      <c r="AU62" s="4">
        <v>2.8</v>
      </c>
      <c r="AV62" s="4">
        <v>3.7</v>
      </c>
      <c r="AW62" s="4">
        <v>3.9</v>
      </c>
      <c r="AX62" s="4">
        <v>0.76</v>
      </c>
      <c r="AY62" s="12">
        <f t="shared" si="3"/>
        <v>1.2566458811946177</v>
      </c>
      <c r="AZ62" s="4">
        <v>12</v>
      </c>
      <c r="BA62" s="15">
        <v>100</v>
      </c>
      <c r="BB62" s="4">
        <v>3.2</v>
      </c>
      <c r="BC62" s="4">
        <v>8.3000000000000007</v>
      </c>
      <c r="BD62" s="4">
        <v>117</v>
      </c>
      <c r="BE62" s="4">
        <v>11.2</v>
      </c>
      <c r="BF62" s="4">
        <v>7.2</v>
      </c>
      <c r="BG62" s="4">
        <v>5</v>
      </c>
      <c r="BH62" s="4">
        <v>78</v>
      </c>
      <c r="BI62" s="4">
        <v>26</v>
      </c>
      <c r="BJ62" s="4">
        <v>48</v>
      </c>
      <c r="BK62" s="4">
        <v>72</v>
      </c>
      <c r="BL62" s="4">
        <v>32</v>
      </c>
      <c r="BM62" s="4">
        <v>7.9</v>
      </c>
      <c r="BN62" s="4">
        <v>78</v>
      </c>
    </row>
    <row r="63" spans="1:66" x14ac:dyDescent="0.25">
      <c r="A63" s="4" t="s">
        <v>100</v>
      </c>
      <c r="B63" s="28">
        <v>1</v>
      </c>
      <c r="C63" s="15">
        <v>1</v>
      </c>
      <c r="D63" s="15">
        <v>0</v>
      </c>
      <c r="E63" s="27">
        <v>0</v>
      </c>
      <c r="F63" s="27">
        <v>0</v>
      </c>
      <c r="G63" s="27">
        <v>1</v>
      </c>
      <c r="H63" s="27">
        <v>0</v>
      </c>
      <c r="I63" s="27">
        <v>0</v>
      </c>
      <c r="J63" s="27">
        <v>0</v>
      </c>
      <c r="K63" s="27">
        <v>0</v>
      </c>
      <c r="L63" s="27">
        <v>0</v>
      </c>
      <c r="M63" s="27">
        <v>0</v>
      </c>
      <c r="N63" s="27">
        <v>0</v>
      </c>
      <c r="O63" s="27">
        <v>0</v>
      </c>
      <c r="P63" s="14">
        <v>30</v>
      </c>
      <c r="Q63" s="10">
        <v>2</v>
      </c>
      <c r="R63" s="11">
        <v>67</v>
      </c>
      <c r="S63" s="10">
        <v>1</v>
      </c>
      <c r="T63" s="10">
        <v>1</v>
      </c>
      <c r="U63" s="5">
        <v>0</v>
      </c>
      <c r="V63" s="11">
        <v>0</v>
      </c>
      <c r="W63" s="4">
        <v>1</v>
      </c>
      <c r="X63" s="4">
        <v>0</v>
      </c>
      <c r="Y63" s="4">
        <v>0</v>
      </c>
      <c r="Z63" s="4">
        <v>0</v>
      </c>
      <c r="AA63" s="4">
        <v>0</v>
      </c>
      <c r="AB63" s="4">
        <v>0</v>
      </c>
      <c r="AC63" s="4">
        <v>0</v>
      </c>
      <c r="AD63" s="5">
        <v>1</v>
      </c>
      <c r="AE63" s="5">
        <v>0</v>
      </c>
      <c r="AF63" s="4">
        <v>0</v>
      </c>
      <c r="AG63" s="4">
        <v>2</v>
      </c>
      <c r="AH63" s="4">
        <v>4</v>
      </c>
      <c r="AI63" s="5">
        <v>3</v>
      </c>
      <c r="AJ63" s="4">
        <v>3</v>
      </c>
      <c r="AK63" s="4">
        <v>1</v>
      </c>
      <c r="AL63" s="4">
        <v>1</v>
      </c>
      <c r="AM63" s="4">
        <v>1</v>
      </c>
      <c r="AN63" s="4">
        <v>0</v>
      </c>
      <c r="AO63" s="4">
        <v>115</v>
      </c>
      <c r="AP63" s="4">
        <v>0.32800000000000001</v>
      </c>
      <c r="AQ63" s="15">
        <v>265</v>
      </c>
      <c r="AR63" s="4" t="s">
        <v>335</v>
      </c>
      <c r="AS63" s="4">
        <v>88.2</v>
      </c>
      <c r="AT63" s="4">
        <v>7.2</v>
      </c>
      <c r="AU63" s="4">
        <v>1.3</v>
      </c>
      <c r="AV63" s="4">
        <v>2.1</v>
      </c>
      <c r="AW63" s="4">
        <v>1.2</v>
      </c>
      <c r="AX63" s="4">
        <v>0.88</v>
      </c>
      <c r="AY63" s="12">
        <f t="shared" si="3"/>
        <v>4.7023872679045091</v>
      </c>
      <c r="AZ63" s="4">
        <v>18</v>
      </c>
      <c r="BA63" s="15">
        <v>92</v>
      </c>
      <c r="BB63" s="4">
        <v>3.2</v>
      </c>
      <c r="BC63" s="4">
        <v>8.4</v>
      </c>
      <c r="BD63" s="4">
        <v>87</v>
      </c>
      <c r="BE63" s="4">
        <v>14.8</v>
      </c>
      <c r="BF63" s="4">
        <v>3.2</v>
      </c>
      <c r="BG63" s="4">
        <v>11.6</v>
      </c>
      <c r="BH63" s="4">
        <v>44</v>
      </c>
      <c r="BI63" s="4">
        <v>75</v>
      </c>
      <c r="BJ63" s="4">
        <v>36</v>
      </c>
      <c r="BK63" s="4">
        <v>64</v>
      </c>
      <c r="BL63" s="4">
        <v>32</v>
      </c>
      <c r="BM63" s="4">
        <v>5.7</v>
      </c>
      <c r="BN63" s="4">
        <v>32</v>
      </c>
    </row>
    <row r="64" spans="1:66" x14ac:dyDescent="0.25">
      <c r="A64" s="4" t="s">
        <v>101</v>
      </c>
      <c r="B64" s="26">
        <v>0</v>
      </c>
      <c r="C64" s="15">
        <v>1</v>
      </c>
      <c r="D64" s="15">
        <v>0</v>
      </c>
      <c r="E64" s="27">
        <v>0</v>
      </c>
      <c r="F64" s="27">
        <v>0</v>
      </c>
      <c r="G64" s="27">
        <v>1</v>
      </c>
      <c r="H64" s="27">
        <v>0</v>
      </c>
      <c r="I64" s="27">
        <v>1</v>
      </c>
      <c r="J64" s="27">
        <v>1</v>
      </c>
      <c r="K64" s="27">
        <v>1</v>
      </c>
      <c r="L64" s="27">
        <v>1</v>
      </c>
      <c r="M64" s="27">
        <v>1</v>
      </c>
      <c r="N64" s="25">
        <v>1</v>
      </c>
      <c r="O64" s="27">
        <v>0</v>
      </c>
      <c r="P64" s="14">
        <v>50</v>
      </c>
      <c r="Q64" s="10">
        <v>2</v>
      </c>
      <c r="R64" s="11">
        <v>98</v>
      </c>
      <c r="S64" s="10">
        <v>0</v>
      </c>
      <c r="T64" s="11">
        <v>0</v>
      </c>
      <c r="U64" s="5">
        <v>0</v>
      </c>
      <c r="V64" s="11">
        <v>1</v>
      </c>
      <c r="W64" s="4">
        <v>0</v>
      </c>
      <c r="X64" s="4">
        <v>1</v>
      </c>
      <c r="Y64" s="4">
        <v>0</v>
      </c>
      <c r="Z64" s="4">
        <v>0</v>
      </c>
      <c r="AA64" s="4">
        <v>0</v>
      </c>
      <c r="AB64" s="4">
        <v>0</v>
      </c>
      <c r="AC64" s="4">
        <v>0</v>
      </c>
      <c r="AD64" s="4">
        <v>0</v>
      </c>
      <c r="AE64" s="4">
        <v>0</v>
      </c>
      <c r="AF64" s="4">
        <v>0</v>
      </c>
      <c r="AG64" s="4">
        <v>2</v>
      </c>
      <c r="AH64" s="4">
        <v>4</v>
      </c>
      <c r="AI64" s="4">
        <v>2</v>
      </c>
      <c r="AJ64" s="4">
        <v>2</v>
      </c>
      <c r="AK64" s="4">
        <v>0</v>
      </c>
      <c r="AL64" s="4">
        <v>1</v>
      </c>
      <c r="AM64" s="4">
        <v>1</v>
      </c>
      <c r="AN64" s="4">
        <v>1</v>
      </c>
      <c r="AO64" s="4">
        <v>110</v>
      </c>
      <c r="AP64" s="4">
        <v>0.36199999999999999</v>
      </c>
      <c r="AQ64" s="15">
        <v>245</v>
      </c>
      <c r="AR64" s="4" t="s">
        <v>336</v>
      </c>
      <c r="AS64" s="4">
        <v>89.4</v>
      </c>
      <c r="AT64" s="4">
        <v>5.2</v>
      </c>
      <c r="AU64" s="4">
        <v>2.2999999999999998</v>
      </c>
      <c r="AV64" s="4">
        <v>1.3</v>
      </c>
      <c r="AW64" s="4">
        <v>1.8</v>
      </c>
      <c r="AX64" s="4">
        <v>0.89</v>
      </c>
      <c r="AY64" s="12">
        <f t="shared" si="3"/>
        <v>8.3576744186046508</v>
      </c>
      <c r="AZ64" s="4">
        <v>14</v>
      </c>
      <c r="BA64" s="15">
        <v>87</v>
      </c>
      <c r="BB64" s="4">
        <v>3.9</v>
      </c>
      <c r="BC64" s="4">
        <v>5.3</v>
      </c>
      <c r="BD64" s="4">
        <v>78</v>
      </c>
      <c r="BE64" s="4">
        <v>17.2</v>
      </c>
      <c r="BF64" s="4">
        <v>13</v>
      </c>
      <c r="BG64" s="4">
        <v>4.2</v>
      </c>
      <c r="BH64" s="4">
        <v>16</v>
      </c>
      <c r="BI64" s="4">
        <v>46</v>
      </c>
      <c r="BJ64" s="4">
        <v>62</v>
      </c>
      <c r="BK64" s="4">
        <v>70</v>
      </c>
      <c r="BL64" s="4">
        <v>36</v>
      </c>
      <c r="BM64" s="4">
        <v>5.3</v>
      </c>
      <c r="BN64" s="4">
        <v>54</v>
      </c>
    </row>
    <row r="65" spans="1:66" x14ac:dyDescent="0.25">
      <c r="A65" s="4" t="s">
        <v>102</v>
      </c>
      <c r="B65" s="28">
        <v>1</v>
      </c>
      <c r="C65" s="15">
        <v>1</v>
      </c>
      <c r="D65" s="15">
        <v>0</v>
      </c>
      <c r="E65" s="27">
        <v>0</v>
      </c>
      <c r="F65" s="27">
        <v>1</v>
      </c>
      <c r="G65" s="27">
        <v>1</v>
      </c>
      <c r="H65" s="27">
        <v>0</v>
      </c>
      <c r="I65" s="27">
        <v>0</v>
      </c>
      <c r="J65" s="27">
        <v>0</v>
      </c>
      <c r="K65" s="27">
        <v>0</v>
      </c>
      <c r="L65" s="27">
        <v>0</v>
      </c>
      <c r="M65" s="27">
        <v>0</v>
      </c>
      <c r="N65" s="25">
        <v>1</v>
      </c>
      <c r="O65" s="27">
        <v>0</v>
      </c>
      <c r="P65" s="14">
        <v>50</v>
      </c>
      <c r="Q65" s="10">
        <v>2</v>
      </c>
      <c r="R65" s="11">
        <v>68</v>
      </c>
      <c r="S65" s="10">
        <v>1</v>
      </c>
      <c r="T65" s="10">
        <v>1</v>
      </c>
      <c r="U65" s="5">
        <v>0</v>
      </c>
      <c r="V65" s="11">
        <v>0</v>
      </c>
      <c r="W65" s="4">
        <v>1</v>
      </c>
      <c r="X65" s="4">
        <v>0</v>
      </c>
      <c r="Y65" s="4">
        <v>0</v>
      </c>
      <c r="Z65" s="4">
        <v>0</v>
      </c>
      <c r="AA65" s="4">
        <v>0</v>
      </c>
      <c r="AB65" s="4">
        <v>0</v>
      </c>
      <c r="AC65" s="4">
        <v>0</v>
      </c>
      <c r="AD65" s="4">
        <v>0</v>
      </c>
      <c r="AE65" s="4">
        <v>0</v>
      </c>
      <c r="AF65" s="4">
        <v>0</v>
      </c>
      <c r="AG65" s="4">
        <v>1</v>
      </c>
      <c r="AH65" s="4">
        <v>5</v>
      </c>
      <c r="AI65" s="5">
        <v>3</v>
      </c>
      <c r="AJ65" s="4">
        <v>3</v>
      </c>
      <c r="AK65" s="4">
        <v>1</v>
      </c>
      <c r="AL65" s="4">
        <v>0</v>
      </c>
      <c r="AM65" s="4">
        <v>1</v>
      </c>
      <c r="AN65" s="4">
        <v>0</v>
      </c>
      <c r="AO65" s="4">
        <v>105</v>
      </c>
      <c r="AP65" s="4">
        <v>0.41099999999999998</v>
      </c>
      <c r="AQ65" s="15">
        <v>456</v>
      </c>
      <c r="AR65" s="4" t="s">
        <v>337</v>
      </c>
      <c r="AS65" s="4">
        <v>68.900000000000006</v>
      </c>
      <c r="AT65" s="4">
        <v>14.2</v>
      </c>
      <c r="AU65" s="4">
        <v>9.8000000000000007</v>
      </c>
      <c r="AV65" s="4">
        <v>3.4</v>
      </c>
      <c r="AW65" s="4">
        <v>3.7</v>
      </c>
      <c r="AX65" s="4">
        <v>0.68</v>
      </c>
      <c r="AY65" s="12">
        <f t="shared" si="3"/>
        <v>0.8382566585956418</v>
      </c>
      <c r="AZ65" s="4">
        <v>14</v>
      </c>
      <c r="BA65" s="15">
        <v>89</v>
      </c>
      <c r="BB65" s="4">
        <v>3.3</v>
      </c>
      <c r="BC65" s="4">
        <v>6.7</v>
      </c>
      <c r="BD65" s="4">
        <v>85</v>
      </c>
      <c r="BE65" s="4">
        <v>19.399999999999999</v>
      </c>
      <c r="BF65" s="4">
        <v>12.8</v>
      </c>
      <c r="BG65" s="4">
        <v>6.6</v>
      </c>
      <c r="BH65" s="4">
        <v>44</v>
      </c>
      <c r="BI65" s="4">
        <v>67</v>
      </c>
      <c r="BJ65" s="4">
        <v>76</v>
      </c>
      <c r="BK65" s="4">
        <v>68</v>
      </c>
      <c r="BL65" s="4">
        <v>34</v>
      </c>
      <c r="BM65" s="4">
        <v>5.8</v>
      </c>
      <c r="BN65" s="4">
        <v>52</v>
      </c>
    </row>
    <row r="66" spans="1:66" x14ac:dyDescent="0.25">
      <c r="A66" s="4" t="s">
        <v>103</v>
      </c>
      <c r="B66" s="26">
        <v>0</v>
      </c>
      <c r="C66" s="15">
        <v>1</v>
      </c>
      <c r="D66" s="15">
        <v>1</v>
      </c>
      <c r="E66" s="27">
        <v>0</v>
      </c>
      <c r="F66" s="27">
        <v>0</v>
      </c>
      <c r="G66" s="27">
        <v>0</v>
      </c>
      <c r="H66" s="27">
        <v>0</v>
      </c>
      <c r="I66" s="27">
        <v>0</v>
      </c>
      <c r="J66" s="27">
        <v>0</v>
      </c>
      <c r="K66" s="27">
        <v>0</v>
      </c>
      <c r="L66" s="27">
        <v>0</v>
      </c>
      <c r="M66" s="27">
        <v>0</v>
      </c>
      <c r="N66" s="27">
        <v>0</v>
      </c>
      <c r="O66" s="27">
        <v>0</v>
      </c>
      <c r="P66" s="14">
        <v>40</v>
      </c>
      <c r="Q66" s="10">
        <v>3</v>
      </c>
      <c r="R66" s="11">
        <v>96</v>
      </c>
      <c r="S66" s="10">
        <v>1</v>
      </c>
      <c r="T66" s="11">
        <v>0</v>
      </c>
      <c r="U66" s="5">
        <v>0</v>
      </c>
      <c r="V66" s="11">
        <v>0</v>
      </c>
      <c r="W66" s="4">
        <v>0</v>
      </c>
      <c r="X66" s="4">
        <v>0</v>
      </c>
      <c r="Y66" s="4">
        <v>1</v>
      </c>
      <c r="Z66" s="4">
        <v>0</v>
      </c>
      <c r="AA66" s="4">
        <v>0</v>
      </c>
      <c r="AB66" s="4">
        <v>0</v>
      </c>
      <c r="AC66" s="4">
        <v>0</v>
      </c>
      <c r="AD66" s="4">
        <v>0</v>
      </c>
      <c r="AE66" s="4">
        <v>0</v>
      </c>
      <c r="AF66" s="4">
        <v>0</v>
      </c>
      <c r="AG66" s="4">
        <v>1</v>
      </c>
      <c r="AH66" s="4">
        <v>4</v>
      </c>
      <c r="AI66" s="4">
        <v>2</v>
      </c>
      <c r="AJ66" s="4">
        <v>2</v>
      </c>
      <c r="AK66" s="4">
        <v>1</v>
      </c>
      <c r="AL66" s="4">
        <v>1</v>
      </c>
      <c r="AM66" s="4">
        <v>1</v>
      </c>
      <c r="AN66" s="4">
        <v>1</v>
      </c>
      <c r="AO66" s="4">
        <v>98</v>
      </c>
      <c r="AP66" s="4">
        <v>0.308</v>
      </c>
      <c r="AQ66" s="15">
        <v>456</v>
      </c>
      <c r="AR66" s="4" t="s">
        <v>338</v>
      </c>
      <c r="AS66" s="4">
        <v>76.099999999999994</v>
      </c>
      <c r="AT66" s="4">
        <v>13.7</v>
      </c>
      <c r="AU66" s="4">
        <v>3.4</v>
      </c>
      <c r="AV66" s="4">
        <v>3.8</v>
      </c>
      <c r="AW66" s="4">
        <v>3</v>
      </c>
      <c r="AX66" s="4">
        <v>0.76</v>
      </c>
      <c r="AY66" s="12">
        <f t="shared" si="3"/>
        <v>1.1591391330706275</v>
      </c>
      <c r="AZ66" s="4">
        <v>14</v>
      </c>
      <c r="BA66" s="15">
        <v>92</v>
      </c>
      <c r="BB66" s="4">
        <v>3.2</v>
      </c>
      <c r="BC66" s="4">
        <v>5.6</v>
      </c>
      <c r="BD66" s="4">
        <v>75</v>
      </c>
      <c r="BE66" s="4">
        <v>16.3</v>
      </c>
      <c r="BF66" s="4">
        <v>6.1</v>
      </c>
      <c r="BG66" s="4">
        <v>10.1</v>
      </c>
      <c r="BH66" s="4">
        <v>47</v>
      </c>
      <c r="BI66" s="4">
        <v>36</v>
      </c>
      <c r="BJ66" s="4">
        <v>17</v>
      </c>
      <c r="BK66" s="4">
        <v>66</v>
      </c>
      <c r="BL66" s="4">
        <v>30</v>
      </c>
      <c r="BM66" s="4">
        <v>7.8</v>
      </c>
      <c r="BN66" s="4">
        <v>67</v>
      </c>
    </row>
    <row r="67" spans="1:66" x14ac:dyDescent="0.25">
      <c r="A67" s="4" t="s">
        <v>104</v>
      </c>
      <c r="B67" s="28">
        <v>1</v>
      </c>
      <c r="C67" s="15">
        <v>1</v>
      </c>
      <c r="D67" s="15">
        <v>1</v>
      </c>
      <c r="E67" s="27">
        <v>0</v>
      </c>
      <c r="F67" s="25">
        <v>1</v>
      </c>
      <c r="G67" s="27">
        <v>1</v>
      </c>
      <c r="H67" s="27">
        <v>0</v>
      </c>
      <c r="I67" s="27">
        <v>1</v>
      </c>
      <c r="J67" s="27">
        <v>1</v>
      </c>
      <c r="K67" s="27">
        <v>1</v>
      </c>
      <c r="L67" s="27">
        <v>0</v>
      </c>
      <c r="M67" s="27">
        <v>0</v>
      </c>
      <c r="N67" s="27">
        <v>0</v>
      </c>
      <c r="O67" s="27">
        <v>0</v>
      </c>
      <c r="P67" s="14">
        <v>70</v>
      </c>
      <c r="Q67" s="10">
        <v>2</v>
      </c>
      <c r="R67" s="11">
        <v>88</v>
      </c>
      <c r="S67" s="10">
        <v>1</v>
      </c>
      <c r="T67" s="11">
        <v>0</v>
      </c>
      <c r="U67" s="5">
        <v>0</v>
      </c>
      <c r="V67" s="11">
        <v>0</v>
      </c>
      <c r="W67" s="4">
        <v>0</v>
      </c>
      <c r="X67" s="4">
        <v>0</v>
      </c>
      <c r="Y67" s="4">
        <v>0</v>
      </c>
      <c r="Z67" s="4">
        <v>0</v>
      </c>
      <c r="AA67" s="4">
        <v>0</v>
      </c>
      <c r="AB67" s="4">
        <v>0</v>
      </c>
      <c r="AC67" s="4">
        <v>0</v>
      </c>
      <c r="AD67" s="4">
        <v>0</v>
      </c>
      <c r="AE67" s="4">
        <v>0</v>
      </c>
      <c r="AF67" s="5">
        <v>1</v>
      </c>
      <c r="AG67" s="5">
        <v>1</v>
      </c>
      <c r="AH67" s="4">
        <v>3</v>
      </c>
      <c r="AI67" s="5">
        <v>4</v>
      </c>
      <c r="AJ67" s="4">
        <v>3</v>
      </c>
      <c r="AK67" s="4">
        <v>1</v>
      </c>
      <c r="AL67" s="4">
        <v>1</v>
      </c>
      <c r="AM67" s="4">
        <v>1</v>
      </c>
      <c r="AN67" s="4">
        <v>0</v>
      </c>
      <c r="AO67" s="4">
        <v>92</v>
      </c>
      <c r="AP67" s="4">
        <v>0.315</v>
      </c>
      <c r="AQ67" s="15">
        <v>189</v>
      </c>
      <c r="AR67" s="4" t="s">
        <v>339</v>
      </c>
      <c r="AS67" s="4">
        <v>88.2</v>
      </c>
      <c r="AT67" s="4">
        <v>4.5</v>
      </c>
      <c r="AU67" s="4">
        <v>3.7</v>
      </c>
      <c r="AV67" s="4">
        <v>2.6</v>
      </c>
      <c r="AW67" s="4">
        <v>1</v>
      </c>
      <c r="AX67" s="4">
        <v>0.88</v>
      </c>
      <c r="AY67" s="12">
        <f t="shared" si="3"/>
        <v>3.9713261648745521</v>
      </c>
      <c r="AZ67" s="4">
        <v>22</v>
      </c>
      <c r="BA67" s="15">
        <v>96</v>
      </c>
      <c r="BB67" s="4">
        <v>6.8</v>
      </c>
      <c r="BC67" s="4">
        <v>7.8</v>
      </c>
      <c r="BD67" s="4">
        <v>127</v>
      </c>
      <c r="BE67" s="4">
        <v>14.4</v>
      </c>
      <c r="BF67" s="4">
        <v>9.6</v>
      </c>
      <c r="BG67" s="4">
        <v>4.8</v>
      </c>
      <c r="BH67" s="4">
        <v>56</v>
      </c>
      <c r="BI67" s="4">
        <v>44</v>
      </c>
      <c r="BJ67" s="4">
        <v>74</v>
      </c>
      <c r="BK67" s="4">
        <v>76</v>
      </c>
      <c r="BL67" s="4">
        <v>29</v>
      </c>
      <c r="BM67" s="4">
        <v>5.9</v>
      </c>
      <c r="BN67" s="4">
        <v>69</v>
      </c>
    </row>
    <row r="68" spans="1:66" x14ac:dyDescent="0.25">
      <c r="A68" s="4" t="s">
        <v>105</v>
      </c>
      <c r="B68" s="26">
        <v>0</v>
      </c>
      <c r="C68" s="15">
        <v>0</v>
      </c>
      <c r="D68" s="15">
        <v>0</v>
      </c>
      <c r="E68" s="27">
        <v>0</v>
      </c>
      <c r="F68" s="27">
        <v>1</v>
      </c>
      <c r="G68" s="27">
        <v>1</v>
      </c>
      <c r="H68" s="27">
        <v>1</v>
      </c>
      <c r="I68" s="27">
        <v>0</v>
      </c>
      <c r="J68" s="27">
        <v>0</v>
      </c>
      <c r="K68" s="27">
        <v>0</v>
      </c>
      <c r="L68" s="27">
        <v>0</v>
      </c>
      <c r="M68" s="27">
        <v>0</v>
      </c>
      <c r="N68" s="27">
        <v>0</v>
      </c>
      <c r="O68" s="27">
        <v>0</v>
      </c>
      <c r="P68" s="14">
        <v>35</v>
      </c>
      <c r="Q68" s="10">
        <v>2</v>
      </c>
      <c r="R68" s="11">
        <v>86</v>
      </c>
      <c r="S68" s="10">
        <v>0</v>
      </c>
      <c r="T68" s="11">
        <v>0</v>
      </c>
      <c r="U68" s="5">
        <v>0</v>
      </c>
      <c r="V68" s="11">
        <v>0</v>
      </c>
      <c r="W68" s="4">
        <v>1</v>
      </c>
      <c r="X68" s="4">
        <v>0</v>
      </c>
      <c r="Y68" s="4">
        <v>0</v>
      </c>
      <c r="Z68" s="4">
        <v>0</v>
      </c>
      <c r="AA68" s="4">
        <v>1</v>
      </c>
      <c r="AB68" s="4">
        <v>0</v>
      </c>
      <c r="AC68" s="4">
        <v>0</v>
      </c>
      <c r="AD68" s="4">
        <v>0</v>
      </c>
      <c r="AE68" s="4">
        <v>0</v>
      </c>
      <c r="AF68" s="4">
        <v>0</v>
      </c>
      <c r="AG68" s="4">
        <v>2</v>
      </c>
      <c r="AH68" s="4">
        <v>5</v>
      </c>
      <c r="AI68" s="4">
        <v>1</v>
      </c>
      <c r="AJ68" s="4">
        <v>2</v>
      </c>
      <c r="AK68" s="4">
        <v>1</v>
      </c>
      <c r="AL68" s="4">
        <v>0</v>
      </c>
      <c r="AM68" s="4">
        <v>0</v>
      </c>
      <c r="AN68" s="4">
        <v>0</v>
      </c>
      <c r="AO68" s="4">
        <v>104</v>
      </c>
      <c r="AP68" s="4">
        <v>0.30599999999999999</v>
      </c>
      <c r="AQ68" s="15">
        <v>456</v>
      </c>
      <c r="AR68" s="4" t="s">
        <v>340</v>
      </c>
      <c r="AS68" s="4">
        <v>77.5</v>
      </c>
      <c r="AT68" s="4">
        <v>10.6</v>
      </c>
      <c r="AU68" s="4">
        <v>6.9</v>
      </c>
      <c r="AV68" s="4">
        <v>3.7</v>
      </c>
      <c r="AW68" s="4">
        <v>1.3</v>
      </c>
      <c r="AX68" s="4">
        <v>0.57999999999999996</v>
      </c>
      <c r="AY68" s="12">
        <f t="shared" ref="AY68:AY83" si="4">((2*AS68+AX68)/((AU68+AT68)*AV68+1))/2</f>
        <v>1.1831178707224335</v>
      </c>
      <c r="AZ68" s="4">
        <v>28</v>
      </c>
      <c r="BA68" s="15">
        <v>63</v>
      </c>
      <c r="BB68" s="4">
        <v>3</v>
      </c>
      <c r="BC68" s="4">
        <v>8</v>
      </c>
      <c r="BD68" s="4">
        <v>143</v>
      </c>
      <c r="BE68" s="4">
        <v>21.4</v>
      </c>
      <c r="BF68" s="4">
        <v>11.6</v>
      </c>
      <c r="BG68" s="4">
        <v>9.8000000000000007</v>
      </c>
      <c r="BH68" s="4">
        <v>49</v>
      </c>
      <c r="BI68" s="4">
        <v>14</v>
      </c>
      <c r="BJ68" s="4">
        <v>67</v>
      </c>
      <c r="BK68" s="4">
        <v>56</v>
      </c>
      <c r="BL68" s="4">
        <v>29</v>
      </c>
      <c r="BM68" s="4">
        <v>6.2</v>
      </c>
      <c r="BN68" s="4">
        <v>26</v>
      </c>
    </row>
    <row r="69" spans="1:66" x14ac:dyDescent="0.25">
      <c r="A69" s="4" t="s">
        <v>106</v>
      </c>
      <c r="B69" s="26">
        <v>0</v>
      </c>
      <c r="C69" s="15">
        <v>1</v>
      </c>
      <c r="D69" s="15">
        <v>0</v>
      </c>
      <c r="E69" s="27">
        <v>0</v>
      </c>
      <c r="F69" s="27">
        <v>0</v>
      </c>
      <c r="G69" s="27">
        <v>1</v>
      </c>
      <c r="H69" s="27">
        <v>0</v>
      </c>
      <c r="I69" s="27">
        <v>1</v>
      </c>
      <c r="J69" s="27">
        <v>1</v>
      </c>
      <c r="K69" s="27">
        <v>1</v>
      </c>
      <c r="L69" s="27">
        <v>1</v>
      </c>
      <c r="M69" s="27">
        <v>1</v>
      </c>
      <c r="N69" s="25">
        <v>1</v>
      </c>
      <c r="O69" s="27">
        <v>0</v>
      </c>
      <c r="P69" s="14">
        <v>40</v>
      </c>
      <c r="Q69" s="11">
        <v>1</v>
      </c>
      <c r="R69" s="11">
        <v>78</v>
      </c>
      <c r="S69" s="10">
        <v>1</v>
      </c>
      <c r="T69" s="11">
        <v>0</v>
      </c>
      <c r="U69" s="5">
        <v>0</v>
      </c>
      <c r="V69" s="11">
        <v>0</v>
      </c>
      <c r="W69" s="4">
        <v>0</v>
      </c>
      <c r="X69" s="4">
        <v>1</v>
      </c>
      <c r="Y69" s="4">
        <v>0</v>
      </c>
      <c r="Z69" s="4">
        <v>0</v>
      </c>
      <c r="AA69" s="4">
        <v>0</v>
      </c>
      <c r="AB69" s="4">
        <v>0</v>
      </c>
      <c r="AC69" s="4">
        <v>0</v>
      </c>
      <c r="AD69" s="4">
        <v>0</v>
      </c>
      <c r="AE69" s="4">
        <v>0</v>
      </c>
      <c r="AF69" s="4">
        <v>0</v>
      </c>
      <c r="AG69" s="4">
        <v>1</v>
      </c>
      <c r="AH69" s="4">
        <v>3</v>
      </c>
      <c r="AI69" s="5">
        <v>3</v>
      </c>
      <c r="AJ69" s="4">
        <v>2</v>
      </c>
      <c r="AK69" s="4">
        <v>0</v>
      </c>
      <c r="AL69" s="4">
        <v>1</v>
      </c>
      <c r="AM69" s="4">
        <v>1</v>
      </c>
      <c r="AN69" s="4">
        <v>1</v>
      </c>
      <c r="AO69" s="4">
        <v>103</v>
      </c>
      <c r="AP69" s="4">
        <v>0.39600000000000002</v>
      </c>
      <c r="AQ69" s="15">
        <v>247</v>
      </c>
      <c r="AR69" s="4" t="s">
        <v>357</v>
      </c>
      <c r="AS69" s="4">
        <v>76.099999999999994</v>
      </c>
      <c r="AT69" s="4">
        <v>11.5</v>
      </c>
      <c r="AU69" s="4">
        <v>6.3</v>
      </c>
      <c r="AV69" s="4">
        <v>5.8</v>
      </c>
      <c r="AW69" s="4">
        <v>0.3</v>
      </c>
      <c r="AX69" s="4">
        <v>0.76</v>
      </c>
      <c r="AY69" s="12">
        <f t="shared" si="4"/>
        <v>0.73369148119723704</v>
      </c>
      <c r="AZ69" s="4">
        <v>12</v>
      </c>
      <c r="BA69" s="15">
        <v>80</v>
      </c>
      <c r="BB69" s="4">
        <v>3.2</v>
      </c>
      <c r="BC69" s="4">
        <v>8.4</v>
      </c>
      <c r="BD69" s="4">
        <v>125</v>
      </c>
      <c r="BE69" s="4">
        <v>21.2</v>
      </c>
      <c r="BF69" s="4">
        <v>18.2</v>
      </c>
      <c r="BG69" s="4">
        <v>3</v>
      </c>
      <c r="BH69" s="4">
        <v>48</v>
      </c>
      <c r="BI69" s="4">
        <v>36</v>
      </c>
      <c r="BJ69" s="4">
        <v>92</v>
      </c>
      <c r="BK69" s="4">
        <v>70</v>
      </c>
      <c r="BL69" s="4">
        <v>30</v>
      </c>
      <c r="BM69" s="4">
        <v>14</v>
      </c>
      <c r="BN69" s="4">
        <v>19</v>
      </c>
    </row>
    <row r="70" spans="1:66" x14ac:dyDescent="0.25">
      <c r="A70" s="4" t="s">
        <v>107</v>
      </c>
      <c r="B70" s="26">
        <v>0</v>
      </c>
      <c r="C70" s="15">
        <v>1</v>
      </c>
      <c r="D70" s="15">
        <v>0</v>
      </c>
      <c r="E70" s="27">
        <v>1</v>
      </c>
      <c r="F70" s="27">
        <v>0</v>
      </c>
      <c r="G70" s="27">
        <v>1</v>
      </c>
      <c r="H70" s="27">
        <v>1</v>
      </c>
      <c r="I70" s="27">
        <v>0</v>
      </c>
      <c r="J70" s="27">
        <v>0</v>
      </c>
      <c r="K70" s="27">
        <v>0</v>
      </c>
      <c r="L70" s="27">
        <v>0</v>
      </c>
      <c r="M70" s="27">
        <v>0</v>
      </c>
      <c r="N70" s="27">
        <v>0</v>
      </c>
      <c r="O70" s="27">
        <v>0</v>
      </c>
      <c r="P70" s="14">
        <v>50</v>
      </c>
      <c r="Q70" s="10">
        <v>2</v>
      </c>
      <c r="R70" s="11">
        <v>58</v>
      </c>
      <c r="S70" s="10">
        <v>0</v>
      </c>
      <c r="T70" s="11">
        <v>0</v>
      </c>
      <c r="U70" s="5">
        <v>1</v>
      </c>
      <c r="V70" s="11">
        <v>0</v>
      </c>
      <c r="W70" s="4">
        <v>1</v>
      </c>
      <c r="X70" s="4">
        <v>0</v>
      </c>
      <c r="Y70" s="4">
        <v>0</v>
      </c>
      <c r="Z70" s="4">
        <v>1</v>
      </c>
      <c r="AA70" s="4">
        <v>0</v>
      </c>
      <c r="AB70" s="4">
        <v>0</v>
      </c>
      <c r="AC70" s="4">
        <v>0</v>
      </c>
      <c r="AD70" s="4">
        <v>0</v>
      </c>
      <c r="AE70" s="4">
        <v>0</v>
      </c>
      <c r="AF70" s="4">
        <v>0</v>
      </c>
      <c r="AG70" s="4">
        <v>2</v>
      </c>
      <c r="AH70" s="4">
        <v>4</v>
      </c>
      <c r="AI70" s="4">
        <v>2</v>
      </c>
      <c r="AJ70" s="4">
        <v>2</v>
      </c>
      <c r="AK70" s="4">
        <v>0</v>
      </c>
      <c r="AL70" s="4">
        <v>1</v>
      </c>
      <c r="AM70" s="4">
        <v>1</v>
      </c>
      <c r="AN70" s="4">
        <v>0</v>
      </c>
      <c r="AO70" s="4">
        <v>124</v>
      </c>
      <c r="AP70" s="4">
        <v>0.35699999999999998</v>
      </c>
      <c r="AQ70" s="15">
        <v>356</v>
      </c>
      <c r="AR70" s="4" t="s">
        <v>375</v>
      </c>
      <c r="AS70" s="4">
        <v>75.3</v>
      </c>
      <c r="AT70" s="4">
        <v>10.5</v>
      </c>
      <c r="AU70" s="4">
        <v>5.6</v>
      </c>
      <c r="AV70" s="4">
        <v>5.2</v>
      </c>
      <c r="AW70" s="4">
        <v>3.4</v>
      </c>
      <c r="AX70" s="4">
        <v>0.75</v>
      </c>
      <c r="AY70" s="12">
        <f t="shared" si="4"/>
        <v>0.89323654390934826</v>
      </c>
      <c r="AZ70" s="4">
        <v>16</v>
      </c>
      <c r="BA70" s="15">
        <v>90</v>
      </c>
      <c r="BB70" s="4">
        <v>3</v>
      </c>
      <c r="BC70" s="4">
        <v>8.9</v>
      </c>
      <c r="BD70" s="4">
        <v>87</v>
      </c>
      <c r="BE70" s="4">
        <v>16</v>
      </c>
      <c r="BF70" s="4">
        <v>11</v>
      </c>
      <c r="BG70" s="4">
        <v>5</v>
      </c>
      <c r="BH70" s="4">
        <v>24</v>
      </c>
      <c r="BI70" s="4">
        <v>11</v>
      </c>
      <c r="BJ70" s="4">
        <v>29</v>
      </c>
      <c r="BK70" s="4">
        <v>68</v>
      </c>
      <c r="BL70" s="4">
        <v>32</v>
      </c>
      <c r="BM70" s="4">
        <v>5.9</v>
      </c>
      <c r="BN70" s="4">
        <v>43</v>
      </c>
    </row>
    <row r="71" spans="1:66" x14ac:dyDescent="0.25">
      <c r="A71" s="4" t="s">
        <v>108</v>
      </c>
      <c r="B71" s="26">
        <v>0</v>
      </c>
      <c r="C71" s="15">
        <v>0</v>
      </c>
      <c r="D71" s="15">
        <v>0</v>
      </c>
      <c r="E71" s="27">
        <v>0</v>
      </c>
      <c r="F71" s="27">
        <v>0</v>
      </c>
      <c r="G71" s="27">
        <v>0</v>
      </c>
      <c r="H71" s="27">
        <v>1</v>
      </c>
      <c r="I71" s="27">
        <v>0</v>
      </c>
      <c r="J71" s="27">
        <v>0</v>
      </c>
      <c r="K71" s="27">
        <v>0</v>
      </c>
      <c r="L71" s="27">
        <v>0</v>
      </c>
      <c r="M71" s="27">
        <v>0</v>
      </c>
      <c r="N71" s="27">
        <v>0</v>
      </c>
      <c r="O71" s="27">
        <v>0</v>
      </c>
      <c r="P71" s="14">
        <v>55</v>
      </c>
      <c r="Q71" s="10">
        <v>3</v>
      </c>
      <c r="R71" s="11">
        <v>96</v>
      </c>
      <c r="S71" s="10">
        <v>0</v>
      </c>
      <c r="T71" s="11">
        <v>0</v>
      </c>
      <c r="U71" s="5">
        <v>0</v>
      </c>
      <c r="V71" s="11">
        <v>1</v>
      </c>
      <c r="W71" s="4">
        <v>0</v>
      </c>
      <c r="X71" s="4">
        <v>1</v>
      </c>
      <c r="Y71" s="4">
        <v>0</v>
      </c>
      <c r="Z71" s="4">
        <v>0</v>
      </c>
      <c r="AA71" s="4">
        <v>0</v>
      </c>
      <c r="AB71" s="4">
        <v>0</v>
      </c>
      <c r="AC71" s="4">
        <v>0</v>
      </c>
      <c r="AD71" s="4">
        <v>0</v>
      </c>
      <c r="AE71" s="4">
        <v>0</v>
      </c>
      <c r="AF71" s="4">
        <v>0</v>
      </c>
      <c r="AG71" s="4">
        <v>2</v>
      </c>
      <c r="AH71" s="19">
        <v>5</v>
      </c>
      <c r="AI71" s="4">
        <v>1</v>
      </c>
      <c r="AJ71" s="4">
        <v>2</v>
      </c>
      <c r="AK71" s="4">
        <v>1</v>
      </c>
      <c r="AL71" s="4">
        <v>0</v>
      </c>
      <c r="AM71" s="4">
        <v>0</v>
      </c>
      <c r="AN71" s="4">
        <v>0</v>
      </c>
      <c r="AO71" s="4">
        <v>135</v>
      </c>
      <c r="AP71" s="4">
        <v>0.32100000000000001</v>
      </c>
      <c r="AQ71" s="15">
        <v>278</v>
      </c>
      <c r="AR71" s="4" t="s">
        <v>338</v>
      </c>
      <c r="AS71" s="4">
        <v>64.3</v>
      </c>
      <c r="AT71" s="4">
        <v>17.2</v>
      </c>
      <c r="AU71" s="4">
        <v>9.3000000000000007</v>
      </c>
      <c r="AV71" s="4">
        <v>5.9</v>
      </c>
      <c r="AW71" s="4">
        <v>3.3</v>
      </c>
      <c r="AX71" s="4">
        <v>0.64</v>
      </c>
      <c r="AY71" s="12">
        <f t="shared" si="4"/>
        <v>0.41067683508102942</v>
      </c>
      <c r="AZ71" s="4">
        <v>14</v>
      </c>
      <c r="BA71" s="15">
        <v>78</v>
      </c>
      <c r="BB71" s="4">
        <v>2.1</v>
      </c>
      <c r="BC71" s="4">
        <v>6.4</v>
      </c>
      <c r="BD71" s="4">
        <v>53</v>
      </c>
      <c r="BE71" s="4">
        <v>19.399999999999999</v>
      </c>
      <c r="BF71" s="4">
        <v>13.6</v>
      </c>
      <c r="BG71" s="4">
        <v>5.8</v>
      </c>
      <c r="BH71" s="4">
        <v>36</v>
      </c>
      <c r="BI71" s="4">
        <v>13</v>
      </c>
      <c r="BJ71" s="4">
        <v>24</v>
      </c>
      <c r="BK71" s="4">
        <v>76</v>
      </c>
      <c r="BL71" s="4">
        <v>38</v>
      </c>
      <c r="BM71" s="4">
        <v>8.4</v>
      </c>
      <c r="BN71" s="4">
        <v>56</v>
      </c>
    </row>
    <row r="72" spans="1:66" x14ac:dyDescent="0.25">
      <c r="A72" s="4" t="s">
        <v>109</v>
      </c>
      <c r="B72" s="28">
        <v>1</v>
      </c>
      <c r="C72" s="15">
        <v>1</v>
      </c>
      <c r="D72" s="15">
        <v>0</v>
      </c>
      <c r="E72" s="27">
        <v>0</v>
      </c>
      <c r="F72" s="27">
        <v>1</v>
      </c>
      <c r="G72" s="27">
        <v>1</v>
      </c>
      <c r="H72" s="27">
        <v>0</v>
      </c>
      <c r="I72" s="27">
        <v>1</v>
      </c>
      <c r="J72" s="27">
        <v>1</v>
      </c>
      <c r="K72" s="27">
        <v>1</v>
      </c>
      <c r="L72" s="27">
        <v>1</v>
      </c>
      <c r="M72" s="27">
        <v>1</v>
      </c>
      <c r="N72" s="25">
        <v>1</v>
      </c>
      <c r="O72" s="25">
        <v>1</v>
      </c>
      <c r="P72" s="14">
        <v>40</v>
      </c>
      <c r="Q72" s="10">
        <v>2</v>
      </c>
      <c r="R72" s="11">
        <v>68</v>
      </c>
      <c r="S72" s="10">
        <v>1</v>
      </c>
      <c r="T72" s="11">
        <v>0</v>
      </c>
      <c r="U72" s="5">
        <v>0</v>
      </c>
      <c r="V72" s="11">
        <v>0</v>
      </c>
      <c r="W72" s="4">
        <v>1</v>
      </c>
      <c r="X72" s="4">
        <v>0</v>
      </c>
      <c r="Y72" s="4">
        <v>1</v>
      </c>
      <c r="Z72" s="4">
        <v>1</v>
      </c>
      <c r="AA72" s="4">
        <v>0</v>
      </c>
      <c r="AB72" s="4">
        <v>0</v>
      </c>
      <c r="AC72" s="4">
        <v>0</v>
      </c>
      <c r="AD72" s="4">
        <v>0</v>
      </c>
      <c r="AE72" s="4">
        <v>0</v>
      </c>
      <c r="AF72" s="4">
        <v>0</v>
      </c>
      <c r="AG72" s="4">
        <v>3</v>
      </c>
      <c r="AH72" s="19">
        <v>5</v>
      </c>
      <c r="AI72" s="4">
        <v>1</v>
      </c>
      <c r="AJ72" s="4">
        <v>3</v>
      </c>
      <c r="AK72" s="4">
        <v>1</v>
      </c>
      <c r="AL72" s="4">
        <v>1</v>
      </c>
      <c r="AM72" s="4">
        <v>1</v>
      </c>
      <c r="AN72" s="4">
        <v>1</v>
      </c>
      <c r="AO72" s="4">
        <v>141</v>
      </c>
      <c r="AP72" s="4">
        <v>0.377</v>
      </c>
      <c r="AQ72" s="15">
        <v>286</v>
      </c>
      <c r="AR72" s="4" t="s">
        <v>343</v>
      </c>
      <c r="AS72" s="4">
        <v>79.400000000000006</v>
      </c>
      <c r="AT72" s="4">
        <v>11.1</v>
      </c>
      <c r="AU72" s="4">
        <v>4.2</v>
      </c>
      <c r="AV72" s="4">
        <v>3.6</v>
      </c>
      <c r="AW72" s="4">
        <v>1.7</v>
      </c>
      <c r="AX72" s="4">
        <v>0.79</v>
      </c>
      <c r="AY72" s="12">
        <f t="shared" si="4"/>
        <v>1.4228780313837375</v>
      </c>
      <c r="AZ72" s="4">
        <v>18</v>
      </c>
      <c r="BA72" s="15">
        <v>74</v>
      </c>
      <c r="BB72" s="4">
        <v>3.4</v>
      </c>
      <c r="BC72" s="4">
        <v>6.8</v>
      </c>
      <c r="BD72" s="4">
        <v>65</v>
      </c>
      <c r="BE72" s="4">
        <v>13.8</v>
      </c>
      <c r="BF72" s="4">
        <v>3</v>
      </c>
      <c r="BG72" s="4">
        <v>10.8</v>
      </c>
      <c r="BH72" s="4">
        <v>34</v>
      </c>
      <c r="BI72" s="4">
        <v>38</v>
      </c>
      <c r="BJ72" s="4">
        <v>63</v>
      </c>
      <c r="BK72" s="4">
        <v>66</v>
      </c>
      <c r="BL72" s="4">
        <v>32</v>
      </c>
      <c r="BM72" s="4">
        <v>5.5</v>
      </c>
      <c r="BN72" s="4">
        <v>36</v>
      </c>
    </row>
    <row r="73" spans="1:66" x14ac:dyDescent="0.25">
      <c r="A73" s="4" t="s">
        <v>110</v>
      </c>
      <c r="B73" s="28">
        <v>1</v>
      </c>
      <c r="C73" s="15">
        <v>0</v>
      </c>
      <c r="D73" s="15">
        <v>0</v>
      </c>
      <c r="E73" s="27">
        <v>1</v>
      </c>
      <c r="F73" s="27">
        <v>1</v>
      </c>
      <c r="G73" s="27">
        <v>1</v>
      </c>
      <c r="H73" s="27">
        <v>0</v>
      </c>
      <c r="I73" s="27">
        <v>1</v>
      </c>
      <c r="J73" s="27">
        <v>0</v>
      </c>
      <c r="K73" s="27">
        <v>0</v>
      </c>
      <c r="L73" s="27">
        <v>0</v>
      </c>
      <c r="M73" s="27">
        <v>0</v>
      </c>
      <c r="N73" s="27">
        <v>0</v>
      </c>
      <c r="O73" s="27">
        <v>0</v>
      </c>
      <c r="P73" s="14">
        <v>55</v>
      </c>
      <c r="Q73" s="10">
        <v>2</v>
      </c>
      <c r="R73" s="11">
        <v>69</v>
      </c>
      <c r="S73" s="10">
        <v>1</v>
      </c>
      <c r="T73" s="11">
        <v>0</v>
      </c>
      <c r="U73" s="5">
        <v>1</v>
      </c>
      <c r="V73" s="11">
        <v>0</v>
      </c>
      <c r="W73" s="4">
        <v>0</v>
      </c>
      <c r="X73" s="4">
        <v>0</v>
      </c>
      <c r="Y73" s="4">
        <v>0</v>
      </c>
      <c r="Z73" s="4">
        <v>0</v>
      </c>
      <c r="AA73" s="4">
        <v>0</v>
      </c>
      <c r="AB73" s="4">
        <v>0</v>
      </c>
      <c r="AC73" s="4">
        <v>0</v>
      </c>
      <c r="AD73" s="4">
        <v>0</v>
      </c>
      <c r="AE73" s="4">
        <v>0</v>
      </c>
      <c r="AF73" s="4">
        <v>0</v>
      </c>
      <c r="AG73" s="4">
        <v>0</v>
      </c>
      <c r="AH73" s="19">
        <v>2</v>
      </c>
      <c r="AI73" s="5">
        <v>3</v>
      </c>
      <c r="AJ73" s="4">
        <v>3</v>
      </c>
      <c r="AK73" s="4">
        <v>1</v>
      </c>
      <c r="AL73" s="4">
        <v>0</v>
      </c>
      <c r="AM73" s="4">
        <v>0</v>
      </c>
      <c r="AN73" s="4">
        <v>0</v>
      </c>
      <c r="AO73" s="4">
        <v>125</v>
      </c>
      <c r="AP73" s="4">
        <v>0.32500000000000001</v>
      </c>
      <c r="AQ73" s="15">
        <v>296</v>
      </c>
      <c r="AR73" s="4" t="s">
        <v>344</v>
      </c>
      <c r="AS73" s="4">
        <v>62.4</v>
      </c>
      <c r="AT73" s="4">
        <v>19.2</v>
      </c>
      <c r="AU73" s="4">
        <v>7.2</v>
      </c>
      <c r="AV73" s="4">
        <v>7.9</v>
      </c>
      <c r="AW73" s="4">
        <v>3.3</v>
      </c>
      <c r="AX73" s="4">
        <v>0.62</v>
      </c>
      <c r="AY73" s="12">
        <f t="shared" si="4"/>
        <v>0.29924603932048099</v>
      </c>
      <c r="AZ73" s="4">
        <v>18</v>
      </c>
      <c r="BA73" s="15">
        <v>82</v>
      </c>
      <c r="BB73" s="4">
        <v>3.6</v>
      </c>
      <c r="BC73" s="4">
        <v>9.1999999999999993</v>
      </c>
      <c r="BD73" s="4">
        <v>76</v>
      </c>
      <c r="BE73" s="4">
        <v>21.6</v>
      </c>
      <c r="BF73" s="4">
        <v>13.4</v>
      </c>
      <c r="BG73" s="4">
        <v>8.1999999999999993</v>
      </c>
      <c r="BH73" s="4">
        <v>32</v>
      </c>
      <c r="BI73" s="4">
        <v>55</v>
      </c>
      <c r="BJ73" s="4">
        <v>96</v>
      </c>
      <c r="BK73" s="4">
        <v>76</v>
      </c>
      <c r="BL73" s="4">
        <v>36</v>
      </c>
      <c r="BM73" s="4">
        <v>5.4</v>
      </c>
      <c r="BN73" s="4">
        <v>46</v>
      </c>
    </row>
    <row r="74" spans="1:66" x14ac:dyDescent="0.25">
      <c r="A74" s="4" t="s">
        <v>111</v>
      </c>
      <c r="B74" s="26">
        <v>0</v>
      </c>
      <c r="C74" s="15">
        <v>0</v>
      </c>
      <c r="D74" s="15">
        <v>1</v>
      </c>
      <c r="E74" s="27">
        <v>1</v>
      </c>
      <c r="F74" s="27">
        <v>1</v>
      </c>
      <c r="G74" s="27">
        <v>1</v>
      </c>
      <c r="H74" s="27">
        <v>0</v>
      </c>
      <c r="I74" s="27">
        <v>0</v>
      </c>
      <c r="J74" s="27">
        <v>0</v>
      </c>
      <c r="K74" s="27">
        <v>0</v>
      </c>
      <c r="L74" s="27">
        <v>0</v>
      </c>
      <c r="M74" s="27">
        <v>0</v>
      </c>
      <c r="N74" s="25">
        <v>1</v>
      </c>
      <c r="O74" s="27">
        <v>0</v>
      </c>
      <c r="P74" s="14">
        <v>40</v>
      </c>
      <c r="Q74" s="11">
        <v>1</v>
      </c>
      <c r="R74" s="11">
        <v>60</v>
      </c>
      <c r="S74" s="10">
        <v>1</v>
      </c>
      <c r="T74" s="11">
        <v>0</v>
      </c>
      <c r="U74" s="5">
        <v>1</v>
      </c>
      <c r="V74" s="11">
        <v>0</v>
      </c>
      <c r="W74" s="4">
        <v>1</v>
      </c>
      <c r="X74" s="4">
        <v>0</v>
      </c>
      <c r="Y74" s="4">
        <v>0</v>
      </c>
      <c r="Z74" s="4">
        <v>1</v>
      </c>
      <c r="AA74" s="4">
        <v>0</v>
      </c>
      <c r="AB74" s="4">
        <v>0</v>
      </c>
      <c r="AC74" s="4">
        <v>0</v>
      </c>
      <c r="AD74" s="4">
        <v>0</v>
      </c>
      <c r="AE74" s="4">
        <v>0</v>
      </c>
      <c r="AF74" s="4">
        <v>0</v>
      </c>
      <c r="AG74" s="4">
        <v>2</v>
      </c>
      <c r="AH74" s="19">
        <v>6</v>
      </c>
      <c r="AI74" s="4">
        <v>2</v>
      </c>
      <c r="AJ74" s="4">
        <v>2</v>
      </c>
      <c r="AK74" s="4">
        <v>0</v>
      </c>
      <c r="AL74" s="4">
        <v>1</v>
      </c>
      <c r="AM74" s="4">
        <v>0</v>
      </c>
      <c r="AN74" s="4">
        <v>1</v>
      </c>
      <c r="AO74" s="4">
        <v>128</v>
      </c>
      <c r="AP74" s="4">
        <v>0.32800000000000001</v>
      </c>
      <c r="AQ74" s="15">
        <v>321</v>
      </c>
      <c r="AR74" s="4" t="s">
        <v>345</v>
      </c>
      <c r="AS74" s="4">
        <v>88.2</v>
      </c>
      <c r="AT74" s="4">
        <v>8.1999999999999993</v>
      </c>
      <c r="AU74" s="4">
        <v>1.2</v>
      </c>
      <c r="AV74" s="4">
        <v>1.2</v>
      </c>
      <c r="AW74" s="4">
        <v>1.2</v>
      </c>
      <c r="AX74" s="4">
        <v>0.88</v>
      </c>
      <c r="AY74" s="12">
        <f t="shared" si="4"/>
        <v>7.2182410423452783</v>
      </c>
      <c r="AZ74" s="4">
        <v>15</v>
      </c>
      <c r="BA74" s="15">
        <v>82</v>
      </c>
      <c r="BB74" s="4">
        <v>3.8</v>
      </c>
      <c r="BC74" s="4">
        <v>6.4</v>
      </c>
      <c r="BD74" s="4">
        <v>92</v>
      </c>
      <c r="BE74" s="4">
        <v>20.399999999999999</v>
      </c>
      <c r="BF74" s="4">
        <v>14.6</v>
      </c>
      <c r="BG74" s="4">
        <v>5.8</v>
      </c>
      <c r="BH74" s="4">
        <v>26</v>
      </c>
      <c r="BI74" s="4">
        <v>26</v>
      </c>
      <c r="BJ74" s="4">
        <v>20</v>
      </c>
      <c r="BK74" s="4">
        <v>74</v>
      </c>
      <c r="BL74" s="4">
        <v>38</v>
      </c>
      <c r="BM74" s="4">
        <v>5.0999999999999996</v>
      </c>
      <c r="BN74" s="4">
        <v>35</v>
      </c>
    </row>
    <row r="75" spans="1:66" x14ac:dyDescent="0.25">
      <c r="A75" s="4" t="s">
        <v>112</v>
      </c>
      <c r="B75" s="26">
        <v>0</v>
      </c>
      <c r="C75" s="15">
        <v>1</v>
      </c>
      <c r="D75" s="15">
        <v>0</v>
      </c>
      <c r="E75" s="27">
        <v>1</v>
      </c>
      <c r="F75" s="27">
        <v>0</v>
      </c>
      <c r="G75" s="27">
        <v>1</v>
      </c>
      <c r="H75" s="27">
        <v>0</v>
      </c>
      <c r="I75" s="27">
        <v>0</v>
      </c>
      <c r="J75" s="27">
        <v>0</v>
      </c>
      <c r="K75" s="27">
        <v>0</v>
      </c>
      <c r="L75" s="27">
        <v>0</v>
      </c>
      <c r="M75" s="27">
        <v>0</v>
      </c>
      <c r="N75" s="27">
        <v>0</v>
      </c>
      <c r="O75" s="27">
        <v>0</v>
      </c>
      <c r="P75" s="14">
        <v>55</v>
      </c>
      <c r="Q75" s="10">
        <v>3</v>
      </c>
      <c r="R75" s="11">
        <v>78</v>
      </c>
      <c r="S75" s="10">
        <v>0</v>
      </c>
      <c r="T75" s="11">
        <v>0</v>
      </c>
      <c r="U75" s="5">
        <v>1</v>
      </c>
      <c r="V75" s="11">
        <v>0</v>
      </c>
      <c r="W75" s="4">
        <v>1</v>
      </c>
      <c r="X75" s="4">
        <v>0</v>
      </c>
      <c r="Y75" s="4">
        <v>0</v>
      </c>
      <c r="Z75" s="4">
        <v>0</v>
      </c>
      <c r="AA75" s="4">
        <v>1</v>
      </c>
      <c r="AB75" s="4">
        <v>0</v>
      </c>
      <c r="AC75" s="4">
        <v>0</v>
      </c>
      <c r="AD75" s="4">
        <v>0</v>
      </c>
      <c r="AE75" s="4">
        <v>0</v>
      </c>
      <c r="AF75" s="4">
        <v>0</v>
      </c>
      <c r="AG75" s="4">
        <v>2</v>
      </c>
      <c r="AH75" s="19">
        <v>5</v>
      </c>
      <c r="AI75" s="5">
        <v>3</v>
      </c>
      <c r="AJ75" s="4">
        <v>2</v>
      </c>
      <c r="AK75" s="4">
        <v>0</v>
      </c>
      <c r="AL75" s="4">
        <v>1</v>
      </c>
      <c r="AM75" s="4">
        <v>1</v>
      </c>
      <c r="AN75" s="4">
        <v>1</v>
      </c>
      <c r="AO75" s="4">
        <v>126</v>
      </c>
      <c r="AP75" s="4">
        <v>0.36199999999999999</v>
      </c>
      <c r="AQ75" s="15">
        <v>326</v>
      </c>
      <c r="AR75" s="4" t="s">
        <v>346</v>
      </c>
      <c r="AS75" s="4">
        <v>82.4</v>
      </c>
      <c r="AT75" s="4">
        <v>8.4</v>
      </c>
      <c r="AU75" s="4">
        <v>5.4</v>
      </c>
      <c r="AV75" s="4">
        <v>3.2</v>
      </c>
      <c r="AW75" s="4">
        <v>0.6</v>
      </c>
      <c r="AX75" s="4">
        <v>0.82</v>
      </c>
      <c r="AY75" s="12">
        <f t="shared" si="4"/>
        <v>1.8337023914968997</v>
      </c>
      <c r="AZ75" s="4">
        <v>10</v>
      </c>
      <c r="BA75" s="15">
        <v>92</v>
      </c>
      <c r="BB75" s="4">
        <v>3.8</v>
      </c>
      <c r="BC75" s="4">
        <v>6.8</v>
      </c>
      <c r="BD75" s="4">
        <v>78</v>
      </c>
      <c r="BE75" s="4">
        <v>14.4</v>
      </c>
      <c r="BF75" s="4">
        <v>3.2</v>
      </c>
      <c r="BG75" s="4">
        <v>11.2</v>
      </c>
      <c r="BH75" s="4">
        <v>36</v>
      </c>
      <c r="BI75" s="4">
        <v>75</v>
      </c>
      <c r="BJ75" s="4">
        <v>24</v>
      </c>
      <c r="BK75" s="4">
        <v>68</v>
      </c>
      <c r="BL75" s="4">
        <v>32</v>
      </c>
      <c r="BM75" s="4">
        <v>5.3</v>
      </c>
      <c r="BN75" s="4">
        <v>44</v>
      </c>
    </row>
    <row r="76" spans="1:66" x14ac:dyDescent="0.25">
      <c r="A76" s="4" t="s">
        <v>113</v>
      </c>
      <c r="B76" s="26">
        <v>0</v>
      </c>
      <c r="C76" s="15">
        <v>1</v>
      </c>
      <c r="D76" s="15">
        <v>0</v>
      </c>
      <c r="E76" s="27">
        <v>0</v>
      </c>
      <c r="F76" s="27">
        <v>0</v>
      </c>
      <c r="G76" s="27">
        <v>1</v>
      </c>
      <c r="H76" s="27">
        <v>0</v>
      </c>
      <c r="I76" s="27">
        <v>0</v>
      </c>
      <c r="J76" s="27">
        <v>0</v>
      </c>
      <c r="K76" s="27">
        <v>0</v>
      </c>
      <c r="L76" s="27">
        <v>0</v>
      </c>
      <c r="M76" s="27">
        <v>0</v>
      </c>
      <c r="N76" s="27">
        <v>0</v>
      </c>
      <c r="O76" s="27">
        <v>0</v>
      </c>
      <c r="P76" s="14">
        <v>55</v>
      </c>
      <c r="Q76" s="10">
        <v>2</v>
      </c>
      <c r="R76" s="11">
        <v>110</v>
      </c>
      <c r="S76" s="10">
        <v>0</v>
      </c>
      <c r="T76" s="11">
        <v>0</v>
      </c>
      <c r="U76" s="5">
        <v>0</v>
      </c>
      <c r="V76" s="11">
        <v>0</v>
      </c>
      <c r="W76" s="4">
        <v>0</v>
      </c>
      <c r="X76" s="4">
        <v>0</v>
      </c>
      <c r="Y76" s="4">
        <v>1</v>
      </c>
      <c r="Z76" s="4">
        <v>0</v>
      </c>
      <c r="AA76" s="4">
        <v>0</v>
      </c>
      <c r="AB76" s="4">
        <v>0</v>
      </c>
      <c r="AC76" s="4">
        <v>0</v>
      </c>
      <c r="AD76" s="4">
        <v>0</v>
      </c>
      <c r="AE76" s="4">
        <v>0</v>
      </c>
      <c r="AF76" s="4">
        <v>0</v>
      </c>
      <c r="AG76" s="4">
        <v>1</v>
      </c>
      <c r="AH76" s="19">
        <v>4</v>
      </c>
      <c r="AI76" s="4">
        <v>2</v>
      </c>
      <c r="AJ76" s="4">
        <v>2</v>
      </c>
      <c r="AK76" s="4">
        <v>1</v>
      </c>
      <c r="AL76" s="4">
        <v>1</v>
      </c>
      <c r="AM76" s="4">
        <v>1</v>
      </c>
      <c r="AN76" s="4">
        <v>1</v>
      </c>
      <c r="AO76" s="4">
        <v>114</v>
      </c>
      <c r="AP76" s="4">
        <v>0.41099999999999998</v>
      </c>
      <c r="AQ76" s="15">
        <v>356</v>
      </c>
      <c r="AR76" s="4" t="s">
        <v>347</v>
      </c>
      <c r="AS76" s="4">
        <v>78.2</v>
      </c>
      <c r="AT76" s="4">
        <v>14.5</v>
      </c>
      <c r="AU76" s="4">
        <v>3.1</v>
      </c>
      <c r="AV76" s="4">
        <v>3.2</v>
      </c>
      <c r="AW76" s="4">
        <v>1</v>
      </c>
      <c r="AX76" s="4">
        <v>0.78</v>
      </c>
      <c r="AY76" s="12">
        <f t="shared" si="4"/>
        <v>1.3710746685275643</v>
      </c>
      <c r="AZ76" s="4">
        <v>10</v>
      </c>
      <c r="BA76" s="15">
        <v>96</v>
      </c>
      <c r="BB76" s="4">
        <v>2.4</v>
      </c>
      <c r="BC76" s="4">
        <v>5.8</v>
      </c>
      <c r="BD76" s="4">
        <v>68</v>
      </c>
      <c r="BE76" s="4">
        <v>18.2</v>
      </c>
      <c r="BF76" s="4">
        <v>18.100000000000001</v>
      </c>
      <c r="BG76" s="4">
        <v>10.1</v>
      </c>
      <c r="BH76" s="4">
        <v>69</v>
      </c>
      <c r="BI76" s="4">
        <v>46</v>
      </c>
      <c r="BJ76" s="4">
        <v>26</v>
      </c>
      <c r="BK76" s="4">
        <v>70</v>
      </c>
      <c r="BL76" s="4">
        <v>32</v>
      </c>
      <c r="BM76" s="4">
        <v>9.1</v>
      </c>
      <c r="BN76" s="4">
        <v>34</v>
      </c>
    </row>
    <row r="77" spans="1:66" x14ac:dyDescent="0.25">
      <c r="A77" s="4" t="s">
        <v>114</v>
      </c>
      <c r="B77" s="26">
        <v>0</v>
      </c>
      <c r="C77" s="15">
        <v>1</v>
      </c>
      <c r="D77" s="15">
        <v>0</v>
      </c>
      <c r="E77" s="27">
        <v>0</v>
      </c>
      <c r="F77" s="27">
        <v>1</v>
      </c>
      <c r="G77" s="27">
        <v>1</v>
      </c>
      <c r="H77" s="27">
        <v>0</v>
      </c>
      <c r="I77" s="27">
        <v>0</v>
      </c>
      <c r="J77" s="27">
        <v>0</v>
      </c>
      <c r="K77" s="27">
        <v>0</v>
      </c>
      <c r="L77" s="27">
        <v>0</v>
      </c>
      <c r="M77" s="27">
        <v>0</v>
      </c>
      <c r="N77" s="25">
        <v>1</v>
      </c>
      <c r="O77" s="27">
        <v>0</v>
      </c>
      <c r="P77" s="14">
        <v>40</v>
      </c>
      <c r="Q77" s="10">
        <v>3</v>
      </c>
      <c r="R77" s="11">
        <v>68</v>
      </c>
      <c r="S77" s="10">
        <v>0</v>
      </c>
      <c r="T77" s="11">
        <v>0</v>
      </c>
      <c r="U77" s="5">
        <v>1</v>
      </c>
      <c r="V77" s="11">
        <v>0</v>
      </c>
      <c r="W77" s="4">
        <v>0</v>
      </c>
      <c r="X77" s="4">
        <v>1</v>
      </c>
      <c r="Y77" s="4">
        <v>0</v>
      </c>
      <c r="Z77" s="4">
        <v>1</v>
      </c>
      <c r="AA77" s="4">
        <v>0</v>
      </c>
      <c r="AB77" s="4">
        <v>0</v>
      </c>
      <c r="AC77" s="4">
        <v>0</v>
      </c>
      <c r="AD77" s="4">
        <v>0</v>
      </c>
      <c r="AE77" s="4">
        <v>0</v>
      </c>
      <c r="AF77" s="4">
        <v>0</v>
      </c>
      <c r="AG77" s="4">
        <v>2</v>
      </c>
      <c r="AH77" s="19">
        <v>4</v>
      </c>
      <c r="AI77" s="4">
        <v>2</v>
      </c>
      <c r="AJ77" s="4">
        <v>2</v>
      </c>
      <c r="AK77" s="4">
        <v>0</v>
      </c>
      <c r="AL77" s="4">
        <v>1</v>
      </c>
      <c r="AM77" s="4">
        <v>1</v>
      </c>
      <c r="AN77" s="4">
        <v>0</v>
      </c>
      <c r="AO77" s="4">
        <v>96</v>
      </c>
      <c r="AP77" s="4">
        <v>0.30599999999999999</v>
      </c>
      <c r="AQ77" s="15">
        <v>278</v>
      </c>
      <c r="AR77" s="4" t="s">
        <v>348</v>
      </c>
      <c r="AS77" s="4">
        <v>88.3</v>
      </c>
      <c r="AT77" s="4">
        <v>5.2</v>
      </c>
      <c r="AU77" s="4">
        <v>3.8</v>
      </c>
      <c r="AV77" s="4">
        <v>1.1000000000000001</v>
      </c>
      <c r="AW77" s="4">
        <v>1.6</v>
      </c>
      <c r="AX77" s="4">
        <v>0.88</v>
      </c>
      <c r="AY77" s="12">
        <f t="shared" si="4"/>
        <v>8.1412844036697241</v>
      </c>
      <c r="AZ77" s="4">
        <v>20</v>
      </c>
      <c r="BA77" s="15">
        <v>94</v>
      </c>
      <c r="BB77" s="4">
        <v>3.8</v>
      </c>
      <c r="BC77" s="4">
        <v>6.7</v>
      </c>
      <c r="BD77" s="4">
        <v>120</v>
      </c>
      <c r="BE77" s="4">
        <v>18.2</v>
      </c>
      <c r="BF77" s="4">
        <v>1</v>
      </c>
      <c r="BG77" s="4">
        <v>17.2</v>
      </c>
      <c r="BH77" s="4">
        <v>55</v>
      </c>
      <c r="BI77" s="4">
        <v>44</v>
      </c>
      <c r="BJ77" s="4">
        <v>49</v>
      </c>
      <c r="BK77" s="4">
        <v>72</v>
      </c>
      <c r="BL77" s="4">
        <v>39</v>
      </c>
      <c r="BM77" s="4">
        <v>4.0999999999999996</v>
      </c>
      <c r="BN77" s="4">
        <v>84</v>
      </c>
    </row>
    <row r="78" spans="1:66" x14ac:dyDescent="0.25">
      <c r="A78" s="4" t="s">
        <v>115</v>
      </c>
      <c r="B78" s="26">
        <v>0</v>
      </c>
      <c r="C78" s="15">
        <v>0</v>
      </c>
      <c r="D78" s="15">
        <v>0</v>
      </c>
      <c r="E78" s="27">
        <v>0</v>
      </c>
      <c r="F78" s="27">
        <v>0</v>
      </c>
      <c r="G78" s="27">
        <v>0</v>
      </c>
      <c r="H78" s="27">
        <v>0</v>
      </c>
      <c r="I78" s="27">
        <v>0</v>
      </c>
      <c r="J78" s="27">
        <v>0</v>
      </c>
      <c r="K78" s="27">
        <v>0</v>
      </c>
      <c r="L78" s="27">
        <v>0</v>
      </c>
      <c r="M78" s="27">
        <v>0</v>
      </c>
      <c r="N78" s="27">
        <v>0</v>
      </c>
      <c r="O78" s="27">
        <v>0</v>
      </c>
      <c r="P78" s="14">
        <v>30</v>
      </c>
      <c r="Q78" s="11">
        <v>1</v>
      </c>
      <c r="R78" s="11">
        <v>98</v>
      </c>
      <c r="S78" s="10">
        <v>0</v>
      </c>
      <c r="T78" s="10">
        <v>1</v>
      </c>
      <c r="U78" s="5">
        <v>0</v>
      </c>
      <c r="V78" s="11">
        <v>0</v>
      </c>
      <c r="W78" s="4">
        <v>1</v>
      </c>
      <c r="X78" s="4">
        <v>1</v>
      </c>
      <c r="Y78" s="4">
        <v>0</v>
      </c>
      <c r="Z78" s="4">
        <v>0</v>
      </c>
      <c r="AA78" s="4">
        <v>0</v>
      </c>
      <c r="AB78" s="4">
        <v>0</v>
      </c>
      <c r="AC78" s="4">
        <v>0</v>
      </c>
      <c r="AD78" s="4">
        <v>0</v>
      </c>
      <c r="AE78" s="4">
        <v>0</v>
      </c>
      <c r="AF78" s="4">
        <v>0</v>
      </c>
      <c r="AG78" s="4">
        <v>2</v>
      </c>
      <c r="AH78" s="19">
        <v>5</v>
      </c>
      <c r="AI78" s="4">
        <v>2</v>
      </c>
      <c r="AJ78" s="4">
        <v>2</v>
      </c>
      <c r="AK78" s="4">
        <v>1</v>
      </c>
      <c r="AL78" s="4">
        <v>1</v>
      </c>
      <c r="AM78" s="4">
        <v>0</v>
      </c>
      <c r="AN78" s="4">
        <v>0</v>
      </c>
      <c r="AO78" s="4">
        <v>114</v>
      </c>
      <c r="AP78" s="4">
        <v>0.35699999999999998</v>
      </c>
      <c r="AQ78" s="15">
        <v>286</v>
      </c>
      <c r="AR78" s="4" t="s">
        <v>349</v>
      </c>
      <c r="AS78" s="4">
        <v>65.099999999999994</v>
      </c>
      <c r="AT78" s="4">
        <v>21.5</v>
      </c>
      <c r="AU78" s="4">
        <v>7.8</v>
      </c>
      <c r="AV78" s="4">
        <v>5.2</v>
      </c>
      <c r="AW78" s="4">
        <v>0.4</v>
      </c>
      <c r="AX78" s="4">
        <v>0.45</v>
      </c>
      <c r="AY78" s="12">
        <f t="shared" si="4"/>
        <v>0.42595852895148656</v>
      </c>
      <c r="AZ78" s="4">
        <v>17</v>
      </c>
      <c r="BA78" s="15">
        <v>97</v>
      </c>
      <c r="BB78" s="4">
        <v>5.0999999999999996</v>
      </c>
      <c r="BC78" s="4">
        <v>6</v>
      </c>
      <c r="BD78" s="4">
        <v>48</v>
      </c>
      <c r="BE78" s="4">
        <v>14.3</v>
      </c>
      <c r="BF78" s="4">
        <v>11.3</v>
      </c>
      <c r="BG78" s="4">
        <v>3</v>
      </c>
      <c r="BH78" s="4">
        <v>75</v>
      </c>
      <c r="BI78" s="4">
        <v>36</v>
      </c>
      <c r="BJ78" s="4">
        <v>76</v>
      </c>
      <c r="BK78" s="4">
        <v>72</v>
      </c>
      <c r="BL78" s="4">
        <v>38</v>
      </c>
      <c r="BM78" s="4">
        <v>5.3</v>
      </c>
      <c r="BN78" s="4">
        <v>49</v>
      </c>
    </row>
    <row r="79" spans="1:66" x14ac:dyDescent="0.25">
      <c r="A79" s="4" t="s">
        <v>116</v>
      </c>
      <c r="B79" s="24">
        <v>1</v>
      </c>
      <c r="C79" s="13">
        <v>1</v>
      </c>
      <c r="D79" s="13">
        <v>0</v>
      </c>
      <c r="E79" s="25">
        <v>0</v>
      </c>
      <c r="F79" s="25">
        <v>1</v>
      </c>
      <c r="G79" s="25">
        <v>1</v>
      </c>
      <c r="H79" s="25">
        <v>0</v>
      </c>
      <c r="I79" s="27">
        <v>1</v>
      </c>
      <c r="J79" s="25">
        <v>1</v>
      </c>
      <c r="K79" s="25">
        <v>1</v>
      </c>
      <c r="L79" s="25">
        <v>0</v>
      </c>
      <c r="M79" s="25">
        <v>0</v>
      </c>
      <c r="N79" s="25">
        <v>1</v>
      </c>
      <c r="O79" s="25">
        <v>1</v>
      </c>
      <c r="P79" s="14">
        <v>55</v>
      </c>
      <c r="Q79" s="10">
        <v>3</v>
      </c>
      <c r="R79" s="10">
        <v>84</v>
      </c>
      <c r="S79" s="10">
        <v>1</v>
      </c>
      <c r="T79" s="10">
        <v>1</v>
      </c>
      <c r="U79" s="5">
        <v>1</v>
      </c>
      <c r="V79" s="11">
        <v>0</v>
      </c>
      <c r="W79" s="5">
        <v>0</v>
      </c>
      <c r="X79" s="5">
        <v>0</v>
      </c>
      <c r="Y79" s="5">
        <v>1</v>
      </c>
      <c r="Z79" s="5">
        <v>0</v>
      </c>
      <c r="AA79" s="5">
        <v>0</v>
      </c>
      <c r="AB79" s="5">
        <v>0</v>
      </c>
      <c r="AC79" s="5">
        <v>0</v>
      </c>
      <c r="AD79" s="5">
        <v>0</v>
      </c>
      <c r="AE79" s="5">
        <v>0</v>
      </c>
      <c r="AF79" s="4">
        <v>0</v>
      </c>
      <c r="AG79" s="4">
        <v>1</v>
      </c>
      <c r="AH79" s="19">
        <v>3</v>
      </c>
      <c r="AI79" s="5">
        <v>3</v>
      </c>
      <c r="AJ79" s="4">
        <v>3</v>
      </c>
      <c r="AK79" s="5">
        <v>1</v>
      </c>
      <c r="AL79" s="5">
        <v>1</v>
      </c>
      <c r="AM79" s="5">
        <v>1</v>
      </c>
      <c r="AN79" s="5">
        <v>1</v>
      </c>
      <c r="AO79" s="5">
        <v>112</v>
      </c>
      <c r="AP79" s="5">
        <v>0.32100000000000001</v>
      </c>
      <c r="AQ79" s="15">
        <v>296</v>
      </c>
      <c r="AR79" s="5" t="s">
        <v>350</v>
      </c>
      <c r="AS79" s="5">
        <v>76.2</v>
      </c>
      <c r="AT79" s="5">
        <v>12.5</v>
      </c>
      <c r="AU79" s="5">
        <v>6.4</v>
      </c>
      <c r="AV79" s="5">
        <v>3.3</v>
      </c>
      <c r="AW79" s="5">
        <v>1.6</v>
      </c>
      <c r="AX79" s="5">
        <v>0.76</v>
      </c>
      <c r="AY79" s="12">
        <f t="shared" si="4"/>
        <v>1.2084582610067858</v>
      </c>
      <c r="AZ79" s="5">
        <v>24</v>
      </c>
      <c r="BA79" s="13">
        <v>80</v>
      </c>
      <c r="BB79" s="5">
        <v>3.6</v>
      </c>
      <c r="BC79" s="5">
        <v>5.2</v>
      </c>
      <c r="BD79" s="5">
        <v>74</v>
      </c>
      <c r="BE79" s="5">
        <v>18.2</v>
      </c>
      <c r="BF79" s="5">
        <v>6.5</v>
      </c>
      <c r="BG79" s="5">
        <v>10.7</v>
      </c>
      <c r="BH79" s="5">
        <v>46</v>
      </c>
      <c r="BI79" s="5">
        <v>44</v>
      </c>
      <c r="BJ79" s="5">
        <v>24</v>
      </c>
      <c r="BK79" s="5">
        <v>72</v>
      </c>
      <c r="BL79" s="5">
        <v>36</v>
      </c>
      <c r="BM79" s="5">
        <v>8.1999999999999993</v>
      </c>
      <c r="BN79" s="5">
        <v>38</v>
      </c>
    </row>
    <row r="80" spans="1:66" x14ac:dyDescent="0.25">
      <c r="A80" s="4" t="s">
        <v>117</v>
      </c>
      <c r="B80" s="26">
        <v>0</v>
      </c>
      <c r="C80" s="15">
        <v>1</v>
      </c>
      <c r="D80" s="15">
        <v>0</v>
      </c>
      <c r="E80" s="27">
        <v>0</v>
      </c>
      <c r="F80" s="27">
        <v>0</v>
      </c>
      <c r="G80" s="27">
        <v>0</v>
      </c>
      <c r="H80" s="27">
        <v>1</v>
      </c>
      <c r="I80" s="27">
        <v>0</v>
      </c>
      <c r="J80" s="27">
        <v>0</v>
      </c>
      <c r="K80" s="27">
        <v>0</v>
      </c>
      <c r="L80" s="27">
        <v>0</v>
      </c>
      <c r="M80" s="27">
        <v>0</v>
      </c>
      <c r="N80" s="27">
        <v>0</v>
      </c>
      <c r="O80" s="27">
        <v>0</v>
      </c>
      <c r="P80" s="14">
        <v>55</v>
      </c>
      <c r="Q80" s="10">
        <v>2</v>
      </c>
      <c r="R80" s="11">
        <v>68</v>
      </c>
      <c r="S80" s="10">
        <v>0</v>
      </c>
      <c r="T80" s="11">
        <v>0</v>
      </c>
      <c r="U80" s="5">
        <v>0</v>
      </c>
      <c r="V80" s="11">
        <v>0</v>
      </c>
      <c r="W80" s="4">
        <v>0</v>
      </c>
      <c r="X80" s="4">
        <v>1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1</v>
      </c>
      <c r="AH80" s="19">
        <v>3</v>
      </c>
      <c r="AI80" s="4">
        <v>2</v>
      </c>
      <c r="AJ80" s="4">
        <v>3</v>
      </c>
      <c r="AK80" s="4">
        <v>1</v>
      </c>
      <c r="AL80" s="4">
        <v>0</v>
      </c>
      <c r="AM80" s="4">
        <v>1</v>
      </c>
      <c r="AN80" s="4">
        <v>0</v>
      </c>
      <c r="AO80" s="4">
        <v>123</v>
      </c>
      <c r="AP80" s="4">
        <v>0.377</v>
      </c>
      <c r="AQ80" s="15">
        <v>321</v>
      </c>
      <c r="AR80" s="4" t="s">
        <v>351</v>
      </c>
      <c r="AS80" s="4">
        <v>69.400000000000006</v>
      </c>
      <c r="AT80" s="4">
        <v>19.8</v>
      </c>
      <c r="AU80" s="4">
        <v>6.2</v>
      </c>
      <c r="AV80" s="4">
        <v>3.2</v>
      </c>
      <c r="AW80" s="4">
        <v>1.4</v>
      </c>
      <c r="AX80" s="4">
        <v>0.18</v>
      </c>
      <c r="AY80" s="12">
        <f t="shared" si="4"/>
        <v>0.82529691211401435</v>
      </c>
      <c r="AZ80" s="4">
        <v>29</v>
      </c>
      <c r="BA80" s="15">
        <v>83</v>
      </c>
      <c r="BB80" s="4">
        <v>3.7</v>
      </c>
      <c r="BC80" s="4">
        <v>6.7</v>
      </c>
      <c r="BD80" s="4">
        <v>54</v>
      </c>
      <c r="BE80" s="4">
        <v>11.2</v>
      </c>
      <c r="BF80" s="4">
        <v>7.2</v>
      </c>
      <c r="BG80" s="4">
        <v>5</v>
      </c>
      <c r="BH80" s="4">
        <v>67</v>
      </c>
      <c r="BI80" s="4">
        <v>14</v>
      </c>
      <c r="BJ80" s="4">
        <v>10</v>
      </c>
      <c r="BK80" s="4">
        <v>74</v>
      </c>
      <c r="BL80" s="4">
        <v>36</v>
      </c>
      <c r="BM80" s="4">
        <v>5.6</v>
      </c>
      <c r="BN80" s="4">
        <v>48</v>
      </c>
    </row>
    <row r="81" spans="1:66" x14ac:dyDescent="0.25">
      <c r="A81" s="4" t="s">
        <v>118</v>
      </c>
      <c r="B81" s="26">
        <v>0</v>
      </c>
      <c r="C81" s="15">
        <v>0</v>
      </c>
      <c r="D81" s="15">
        <v>0</v>
      </c>
      <c r="E81" s="27">
        <v>0</v>
      </c>
      <c r="F81" s="27">
        <v>1</v>
      </c>
      <c r="G81" s="27">
        <v>1</v>
      </c>
      <c r="H81" s="27">
        <v>1</v>
      </c>
      <c r="I81" s="27">
        <v>0</v>
      </c>
      <c r="J81" s="27">
        <v>0</v>
      </c>
      <c r="K81" s="27">
        <v>0</v>
      </c>
      <c r="L81" s="27">
        <v>1</v>
      </c>
      <c r="M81" s="27">
        <v>1</v>
      </c>
      <c r="N81" s="25">
        <v>1</v>
      </c>
      <c r="O81" s="27">
        <v>0</v>
      </c>
      <c r="P81" s="14">
        <v>60</v>
      </c>
      <c r="Q81" s="10">
        <v>2</v>
      </c>
      <c r="R81" s="11">
        <v>88</v>
      </c>
      <c r="S81" s="10">
        <v>1</v>
      </c>
      <c r="T81" s="11">
        <v>0</v>
      </c>
      <c r="U81" s="5">
        <v>1</v>
      </c>
      <c r="V81" s="11">
        <v>0</v>
      </c>
      <c r="W81" s="4">
        <v>1</v>
      </c>
      <c r="X81" s="4">
        <v>0</v>
      </c>
      <c r="Y81" s="4">
        <v>0</v>
      </c>
      <c r="Z81" s="4">
        <v>0</v>
      </c>
      <c r="AA81" s="4">
        <v>0</v>
      </c>
      <c r="AB81" s="4">
        <v>0</v>
      </c>
      <c r="AC81" s="4">
        <v>0</v>
      </c>
      <c r="AD81" s="4">
        <v>0</v>
      </c>
      <c r="AE81" s="4">
        <v>0</v>
      </c>
      <c r="AF81" s="4">
        <v>0</v>
      </c>
      <c r="AG81" s="4">
        <v>1</v>
      </c>
      <c r="AH81" s="19">
        <v>3</v>
      </c>
      <c r="AI81" s="4">
        <v>2</v>
      </c>
      <c r="AJ81" s="4">
        <v>2</v>
      </c>
      <c r="AK81" s="4">
        <v>1</v>
      </c>
      <c r="AL81" s="4">
        <v>1</v>
      </c>
      <c r="AM81" s="4">
        <v>0</v>
      </c>
      <c r="AN81" s="4">
        <v>0</v>
      </c>
      <c r="AO81" s="4">
        <v>115</v>
      </c>
      <c r="AP81" s="4">
        <v>0.32500000000000001</v>
      </c>
      <c r="AQ81" s="15">
        <v>326</v>
      </c>
      <c r="AR81" s="4" t="s">
        <v>352</v>
      </c>
      <c r="AS81" s="4">
        <v>68.3</v>
      </c>
      <c r="AT81" s="4">
        <v>18.5</v>
      </c>
      <c r="AU81" s="4">
        <v>7.8</v>
      </c>
      <c r="AV81" s="4">
        <v>3.1</v>
      </c>
      <c r="AW81" s="4">
        <v>2.2999999999999998</v>
      </c>
      <c r="AX81" s="4">
        <v>0.68</v>
      </c>
      <c r="AY81" s="12">
        <f t="shared" si="4"/>
        <v>0.83169756452199195</v>
      </c>
      <c r="AZ81" s="4">
        <v>26</v>
      </c>
      <c r="BA81" s="15">
        <v>76</v>
      </c>
      <c r="BB81" s="4">
        <v>4.3</v>
      </c>
      <c r="BC81" s="4">
        <v>8.6999999999999993</v>
      </c>
      <c r="BD81" s="4">
        <v>99</v>
      </c>
      <c r="BE81" s="4">
        <v>14.8</v>
      </c>
      <c r="BF81" s="4">
        <v>3.2</v>
      </c>
      <c r="BG81" s="4">
        <v>11.6</v>
      </c>
      <c r="BH81" s="4">
        <v>36</v>
      </c>
      <c r="BI81" s="4">
        <v>36</v>
      </c>
      <c r="BJ81" s="4">
        <v>97</v>
      </c>
      <c r="BK81" s="4">
        <v>64</v>
      </c>
      <c r="BL81" s="4">
        <v>33</v>
      </c>
      <c r="BM81" s="4">
        <v>6.1</v>
      </c>
      <c r="BN81" s="4">
        <v>45</v>
      </c>
    </row>
    <row r="82" spans="1:66" x14ac:dyDescent="0.25">
      <c r="A82" s="4" t="s">
        <v>119</v>
      </c>
      <c r="B82" s="28">
        <v>1</v>
      </c>
      <c r="C82" s="15">
        <v>1</v>
      </c>
      <c r="D82" s="15">
        <v>0</v>
      </c>
      <c r="E82" s="27">
        <v>0</v>
      </c>
      <c r="F82" s="27">
        <v>0</v>
      </c>
      <c r="G82" s="27">
        <v>1</v>
      </c>
      <c r="H82" s="27">
        <v>1</v>
      </c>
      <c r="I82" s="27">
        <v>0</v>
      </c>
      <c r="J82" s="27">
        <v>0</v>
      </c>
      <c r="K82" s="27">
        <v>0</v>
      </c>
      <c r="L82" s="27">
        <v>0</v>
      </c>
      <c r="M82" s="27">
        <v>0</v>
      </c>
      <c r="N82" s="27">
        <v>0</v>
      </c>
      <c r="O82" s="27">
        <v>0</v>
      </c>
      <c r="P82" s="14">
        <v>50</v>
      </c>
      <c r="Q82" s="10">
        <v>3</v>
      </c>
      <c r="R82" s="11">
        <v>60</v>
      </c>
      <c r="S82" s="10">
        <v>1</v>
      </c>
      <c r="T82" s="10">
        <v>1</v>
      </c>
      <c r="U82" s="5">
        <v>1</v>
      </c>
      <c r="V82" s="11">
        <v>1</v>
      </c>
      <c r="W82" s="4">
        <v>1</v>
      </c>
      <c r="X82" s="4">
        <v>0</v>
      </c>
      <c r="Y82" s="4">
        <v>0</v>
      </c>
      <c r="Z82" s="4">
        <v>0</v>
      </c>
      <c r="AA82" s="4">
        <v>0</v>
      </c>
      <c r="AB82" s="4">
        <v>0</v>
      </c>
      <c r="AC82" s="4">
        <v>0</v>
      </c>
      <c r="AD82" s="4">
        <v>0</v>
      </c>
      <c r="AE82" s="4">
        <v>0</v>
      </c>
      <c r="AF82" s="4">
        <v>0</v>
      </c>
      <c r="AG82" s="4">
        <v>1</v>
      </c>
      <c r="AH82" s="19">
        <v>3</v>
      </c>
      <c r="AI82" s="5">
        <v>3</v>
      </c>
      <c r="AJ82" s="4">
        <v>2</v>
      </c>
      <c r="AK82" s="4">
        <v>1</v>
      </c>
      <c r="AL82" s="4">
        <v>1</v>
      </c>
      <c r="AM82" s="4">
        <v>1</v>
      </c>
      <c r="AN82" s="4">
        <v>1</v>
      </c>
      <c r="AO82" s="4">
        <v>110</v>
      </c>
      <c r="AP82" s="4">
        <v>0.32800000000000001</v>
      </c>
      <c r="AQ82" s="15">
        <v>265</v>
      </c>
      <c r="AR82" s="4" t="s">
        <v>353</v>
      </c>
      <c r="AS82" s="4">
        <v>79.2</v>
      </c>
      <c r="AT82" s="4">
        <v>11.2</v>
      </c>
      <c r="AU82" s="4">
        <v>5.3</v>
      </c>
      <c r="AV82" s="4">
        <v>3.2</v>
      </c>
      <c r="AW82" s="4">
        <v>1.1000000000000001</v>
      </c>
      <c r="AX82" s="4">
        <v>0.79</v>
      </c>
      <c r="AY82" s="12">
        <f t="shared" si="4"/>
        <v>1.4794609665427507</v>
      </c>
      <c r="AZ82" s="4">
        <v>9</v>
      </c>
      <c r="BA82" s="15">
        <v>94</v>
      </c>
      <c r="BB82" s="4">
        <v>2.1</v>
      </c>
      <c r="BC82" s="4">
        <v>4.5999999999999996</v>
      </c>
      <c r="BD82" s="4">
        <v>49</v>
      </c>
      <c r="BE82" s="4">
        <v>17.2</v>
      </c>
      <c r="BF82" s="4">
        <v>13</v>
      </c>
      <c r="BG82" s="4">
        <v>4.2</v>
      </c>
      <c r="BH82" s="4">
        <v>44</v>
      </c>
      <c r="BI82" s="4">
        <v>11</v>
      </c>
      <c r="BJ82" s="4">
        <v>89</v>
      </c>
      <c r="BK82" s="4">
        <v>74</v>
      </c>
      <c r="BL82" s="4">
        <v>38</v>
      </c>
      <c r="BM82" s="4">
        <v>5.2</v>
      </c>
      <c r="BN82" s="4">
        <v>26</v>
      </c>
    </row>
    <row r="83" spans="1:66" x14ac:dyDescent="0.25">
      <c r="A83" s="4" t="s">
        <v>120</v>
      </c>
      <c r="B83" s="26">
        <v>0</v>
      </c>
      <c r="C83" s="15">
        <v>0</v>
      </c>
      <c r="D83" s="15">
        <v>0</v>
      </c>
      <c r="E83" s="27">
        <v>0</v>
      </c>
      <c r="F83" s="27">
        <v>0</v>
      </c>
      <c r="G83" s="27">
        <v>1</v>
      </c>
      <c r="H83" s="27">
        <v>1</v>
      </c>
      <c r="I83" s="27">
        <v>0</v>
      </c>
      <c r="J83" s="27">
        <v>0</v>
      </c>
      <c r="K83" s="27">
        <v>0</v>
      </c>
      <c r="L83" s="27">
        <v>0</v>
      </c>
      <c r="M83" s="27">
        <v>0</v>
      </c>
      <c r="N83" s="27">
        <v>0</v>
      </c>
      <c r="O83" s="27">
        <v>0</v>
      </c>
      <c r="P83" s="14">
        <v>50</v>
      </c>
      <c r="Q83" s="10">
        <v>2</v>
      </c>
      <c r="R83" s="11">
        <v>75</v>
      </c>
      <c r="S83" s="10">
        <v>1</v>
      </c>
      <c r="T83" s="10">
        <v>1</v>
      </c>
      <c r="U83" s="5">
        <v>0</v>
      </c>
      <c r="V83" s="11">
        <v>0</v>
      </c>
      <c r="W83" s="4">
        <v>0</v>
      </c>
      <c r="X83" s="4">
        <v>0</v>
      </c>
      <c r="Y83" s="4">
        <v>0</v>
      </c>
      <c r="Z83" s="4">
        <v>0</v>
      </c>
      <c r="AA83" s="4">
        <v>0</v>
      </c>
      <c r="AB83" s="4">
        <v>0</v>
      </c>
      <c r="AC83" s="4">
        <v>0</v>
      </c>
      <c r="AD83" s="4">
        <v>0</v>
      </c>
      <c r="AE83" s="4">
        <v>0</v>
      </c>
      <c r="AF83" s="4">
        <v>0</v>
      </c>
      <c r="AG83" s="4">
        <v>0</v>
      </c>
      <c r="AH83" s="19">
        <v>2</v>
      </c>
      <c r="AI83" s="4">
        <v>2</v>
      </c>
      <c r="AJ83" s="4">
        <v>2</v>
      </c>
      <c r="AK83" s="4">
        <v>0</v>
      </c>
      <c r="AL83" s="4">
        <v>1</v>
      </c>
      <c r="AM83" s="4">
        <v>0</v>
      </c>
      <c r="AN83" s="4">
        <v>1</v>
      </c>
      <c r="AO83" s="4">
        <v>102</v>
      </c>
      <c r="AP83" s="4">
        <v>0.36199999999999999</v>
      </c>
      <c r="AQ83" s="15">
        <v>245</v>
      </c>
      <c r="AR83" s="4" t="s">
        <v>376</v>
      </c>
      <c r="AS83" s="4">
        <v>77.5</v>
      </c>
      <c r="AT83" s="4">
        <v>10.6</v>
      </c>
      <c r="AU83" s="4">
        <v>6.9</v>
      </c>
      <c r="AV83" s="4">
        <v>3.7</v>
      </c>
      <c r="AW83" s="4">
        <v>1.3</v>
      </c>
      <c r="AX83" s="4">
        <v>0.68</v>
      </c>
      <c r="AY83" s="12">
        <f t="shared" si="4"/>
        <v>1.1838783269961977</v>
      </c>
      <c r="AZ83" s="4">
        <v>16</v>
      </c>
      <c r="BA83" s="15">
        <v>78</v>
      </c>
      <c r="BB83" s="4">
        <v>4.9000000000000004</v>
      </c>
      <c r="BC83" s="4">
        <v>6.9</v>
      </c>
      <c r="BD83" s="4">
        <v>68</v>
      </c>
      <c r="BE83" s="4">
        <v>19.399999999999999</v>
      </c>
      <c r="BF83" s="4">
        <v>12.8</v>
      </c>
      <c r="BG83" s="4">
        <v>6.6</v>
      </c>
      <c r="BH83" s="4">
        <v>14</v>
      </c>
      <c r="BI83" s="4">
        <v>13</v>
      </c>
      <c r="BJ83" s="4">
        <v>98</v>
      </c>
      <c r="BK83" s="4">
        <v>68</v>
      </c>
      <c r="BL83" s="4">
        <v>36</v>
      </c>
      <c r="BM83" s="4">
        <v>6</v>
      </c>
      <c r="BN83" s="4">
        <v>43</v>
      </c>
    </row>
    <row r="84" spans="1:66" x14ac:dyDescent="0.25">
      <c r="A84" s="4" t="s">
        <v>121</v>
      </c>
      <c r="B84" s="26">
        <v>0</v>
      </c>
      <c r="C84" s="15">
        <v>1</v>
      </c>
      <c r="D84" s="15">
        <v>0</v>
      </c>
      <c r="E84" s="27">
        <v>0</v>
      </c>
      <c r="F84" s="27">
        <v>1</v>
      </c>
      <c r="G84" s="27">
        <v>1</v>
      </c>
      <c r="H84" s="27">
        <v>1</v>
      </c>
      <c r="I84" s="27">
        <v>0</v>
      </c>
      <c r="J84" s="27">
        <v>0</v>
      </c>
      <c r="K84" s="27">
        <v>0</v>
      </c>
      <c r="L84" s="27">
        <v>0</v>
      </c>
      <c r="M84" s="27">
        <v>0</v>
      </c>
      <c r="N84" s="25">
        <v>1</v>
      </c>
      <c r="O84" s="27">
        <v>0</v>
      </c>
      <c r="P84" s="14">
        <v>45</v>
      </c>
      <c r="Q84" s="11">
        <v>1</v>
      </c>
      <c r="R84" s="11">
        <v>110</v>
      </c>
      <c r="S84" s="10">
        <v>0</v>
      </c>
      <c r="T84" s="11">
        <v>0</v>
      </c>
      <c r="U84" s="5">
        <v>1</v>
      </c>
      <c r="V84" s="11">
        <v>0</v>
      </c>
      <c r="W84" s="4">
        <v>1</v>
      </c>
      <c r="X84" s="4">
        <v>0</v>
      </c>
      <c r="Y84" s="4">
        <v>1</v>
      </c>
      <c r="Z84" s="4">
        <v>0</v>
      </c>
      <c r="AA84" s="4">
        <v>0</v>
      </c>
      <c r="AB84" s="4">
        <v>0</v>
      </c>
      <c r="AC84" s="4">
        <v>0</v>
      </c>
      <c r="AD84" s="4">
        <v>0</v>
      </c>
      <c r="AE84" s="4">
        <v>0</v>
      </c>
      <c r="AF84" s="4">
        <v>0</v>
      </c>
      <c r="AG84" s="4">
        <v>2</v>
      </c>
      <c r="AH84" s="19">
        <v>4</v>
      </c>
      <c r="AI84" s="4">
        <v>2</v>
      </c>
      <c r="AJ84" s="4">
        <v>2</v>
      </c>
      <c r="AK84" s="4">
        <v>1</v>
      </c>
      <c r="AL84" s="4">
        <v>1</v>
      </c>
      <c r="AM84" s="4">
        <v>1</v>
      </c>
      <c r="AN84" s="4">
        <v>0</v>
      </c>
      <c r="AO84" s="4">
        <v>121</v>
      </c>
      <c r="AP84" s="4">
        <v>0.41099999999999998</v>
      </c>
      <c r="AQ84" s="15">
        <v>456</v>
      </c>
      <c r="AR84" s="4" t="s">
        <v>336</v>
      </c>
      <c r="AS84" s="4">
        <v>78.2</v>
      </c>
      <c r="AT84" s="4">
        <v>10.199999999999999</v>
      </c>
      <c r="AU84" s="4">
        <v>5.2</v>
      </c>
      <c r="AV84" s="4">
        <v>4.9000000000000004</v>
      </c>
      <c r="AW84" s="4">
        <v>1.5</v>
      </c>
      <c r="AX84" s="4">
        <v>0.78</v>
      </c>
      <c r="AY84" s="12">
        <f t="shared" ref="AY84:AY99" si="5">((2*AS84+AX84)/((AU84+AT84)*AV84+1))/2</f>
        <v>1.0278577033743135</v>
      </c>
      <c r="AZ84" s="4">
        <v>7</v>
      </c>
      <c r="BA84" s="15">
        <v>98</v>
      </c>
      <c r="BB84" s="4">
        <v>3.7</v>
      </c>
      <c r="BC84" s="4">
        <v>5.0999999999999996</v>
      </c>
      <c r="BD84" s="4">
        <v>52</v>
      </c>
      <c r="BE84" s="4">
        <v>16.3</v>
      </c>
      <c r="BF84" s="4">
        <v>6.1</v>
      </c>
      <c r="BG84" s="4">
        <v>10.1</v>
      </c>
      <c r="BH84" s="4">
        <v>36</v>
      </c>
      <c r="BI84" s="4">
        <v>38</v>
      </c>
      <c r="BJ84" s="4">
        <v>23</v>
      </c>
      <c r="BK84" s="4">
        <v>74</v>
      </c>
      <c r="BL84" s="4">
        <v>36</v>
      </c>
      <c r="BM84" s="4">
        <v>7.8</v>
      </c>
      <c r="BN84" s="4">
        <v>38</v>
      </c>
    </row>
    <row r="85" spans="1:66" x14ac:dyDescent="0.25">
      <c r="A85" s="4" t="s">
        <v>122</v>
      </c>
      <c r="B85" s="26">
        <v>0</v>
      </c>
      <c r="C85" s="15">
        <v>1</v>
      </c>
      <c r="D85" s="15">
        <v>0</v>
      </c>
      <c r="E85" s="27">
        <v>0</v>
      </c>
      <c r="F85" s="27">
        <v>0</v>
      </c>
      <c r="G85" s="27">
        <v>0</v>
      </c>
      <c r="H85" s="27">
        <v>0</v>
      </c>
      <c r="I85" s="27">
        <v>0</v>
      </c>
      <c r="J85" s="27">
        <v>0</v>
      </c>
      <c r="K85" s="27">
        <v>0</v>
      </c>
      <c r="L85" s="27">
        <v>0</v>
      </c>
      <c r="M85" s="27">
        <v>0</v>
      </c>
      <c r="N85" s="27">
        <v>0</v>
      </c>
      <c r="O85" s="27">
        <v>0</v>
      </c>
      <c r="P85" s="14">
        <v>45</v>
      </c>
      <c r="Q85" s="10">
        <v>2</v>
      </c>
      <c r="R85" s="11">
        <v>100</v>
      </c>
      <c r="S85" s="10">
        <v>1</v>
      </c>
      <c r="T85" s="11">
        <v>0</v>
      </c>
      <c r="U85" s="5">
        <v>0</v>
      </c>
      <c r="V85" s="11">
        <v>1</v>
      </c>
      <c r="W85" s="4">
        <v>1</v>
      </c>
      <c r="X85" s="4">
        <v>1</v>
      </c>
      <c r="Y85" s="4">
        <v>0</v>
      </c>
      <c r="Z85" s="4">
        <v>0</v>
      </c>
      <c r="AA85" s="4">
        <v>0</v>
      </c>
      <c r="AB85" s="4">
        <v>0</v>
      </c>
      <c r="AC85" s="4">
        <v>0</v>
      </c>
      <c r="AD85" s="4">
        <v>0</v>
      </c>
      <c r="AE85" s="4">
        <v>0</v>
      </c>
      <c r="AF85" s="4">
        <v>0</v>
      </c>
      <c r="AG85" s="4">
        <v>2</v>
      </c>
      <c r="AH85" s="19">
        <v>4</v>
      </c>
      <c r="AI85" s="5">
        <v>3</v>
      </c>
      <c r="AJ85" s="4">
        <v>2</v>
      </c>
      <c r="AK85" s="4">
        <v>1</v>
      </c>
      <c r="AL85" s="4">
        <v>0</v>
      </c>
      <c r="AM85" s="4">
        <v>1</v>
      </c>
      <c r="AN85" s="4">
        <v>0</v>
      </c>
      <c r="AO85" s="4">
        <v>132</v>
      </c>
      <c r="AP85" s="4">
        <v>0.308</v>
      </c>
      <c r="AQ85" s="15">
        <v>296</v>
      </c>
      <c r="AR85" s="4" t="s">
        <v>355</v>
      </c>
      <c r="AS85" s="4">
        <v>58.4</v>
      </c>
      <c r="AT85" s="4">
        <v>24.1</v>
      </c>
      <c r="AU85" s="4">
        <v>6.8</v>
      </c>
      <c r="AV85" s="4">
        <v>9.4</v>
      </c>
      <c r="AW85" s="4">
        <v>1.3</v>
      </c>
      <c r="AX85" s="4">
        <v>0.57999999999999996</v>
      </c>
      <c r="AY85" s="12">
        <f t="shared" si="5"/>
        <v>0.20136553901049883</v>
      </c>
      <c r="AZ85" s="4">
        <v>12</v>
      </c>
      <c r="BA85" s="15">
        <v>76</v>
      </c>
      <c r="BB85" s="4">
        <v>4.2</v>
      </c>
      <c r="BC85" s="4">
        <v>7.1</v>
      </c>
      <c r="BD85" s="4">
        <v>56</v>
      </c>
      <c r="BE85" s="4">
        <v>14.4</v>
      </c>
      <c r="BF85" s="4">
        <v>9.6</v>
      </c>
      <c r="BG85" s="4">
        <v>4.8</v>
      </c>
      <c r="BH85" s="4">
        <v>11</v>
      </c>
      <c r="BI85" s="4">
        <v>55</v>
      </c>
      <c r="BJ85" s="4">
        <v>96</v>
      </c>
      <c r="BK85" s="4">
        <v>64</v>
      </c>
      <c r="BL85" s="4">
        <v>32</v>
      </c>
      <c r="BM85" s="4">
        <v>5.0999999999999996</v>
      </c>
      <c r="BN85" s="4">
        <v>19</v>
      </c>
    </row>
    <row r="86" spans="1:66" x14ac:dyDescent="0.25">
      <c r="A86" s="4" t="s">
        <v>123</v>
      </c>
      <c r="B86" s="28">
        <v>1</v>
      </c>
      <c r="C86" s="15">
        <v>0</v>
      </c>
      <c r="D86" s="15">
        <v>0</v>
      </c>
      <c r="E86" s="27">
        <v>0</v>
      </c>
      <c r="F86" s="27">
        <v>1</v>
      </c>
      <c r="G86" s="27">
        <v>1</v>
      </c>
      <c r="H86" s="27">
        <v>0</v>
      </c>
      <c r="I86" s="27">
        <v>1</v>
      </c>
      <c r="J86" s="27">
        <v>1</v>
      </c>
      <c r="K86" s="27">
        <v>1</v>
      </c>
      <c r="L86" s="27">
        <v>0</v>
      </c>
      <c r="M86" s="27">
        <v>0</v>
      </c>
      <c r="N86" s="25">
        <v>1</v>
      </c>
      <c r="O86" s="27">
        <v>0</v>
      </c>
      <c r="P86" s="14">
        <v>45</v>
      </c>
      <c r="Q86" s="10">
        <v>3</v>
      </c>
      <c r="R86" s="11">
        <v>96</v>
      </c>
      <c r="S86" s="10">
        <v>1</v>
      </c>
      <c r="T86" s="10">
        <v>1</v>
      </c>
      <c r="U86" s="5">
        <v>1</v>
      </c>
      <c r="V86" s="11">
        <v>0</v>
      </c>
      <c r="W86" s="4">
        <v>1</v>
      </c>
      <c r="X86" s="4">
        <v>0</v>
      </c>
      <c r="Y86" s="4">
        <v>1</v>
      </c>
      <c r="Z86" s="4">
        <v>0</v>
      </c>
      <c r="AA86" s="4">
        <v>0</v>
      </c>
      <c r="AB86" s="4">
        <v>0</v>
      </c>
      <c r="AC86" s="4">
        <v>0</v>
      </c>
      <c r="AD86" s="4">
        <v>0</v>
      </c>
      <c r="AE86" s="4">
        <v>0</v>
      </c>
      <c r="AF86" s="4">
        <v>0</v>
      </c>
      <c r="AG86" s="4">
        <v>2</v>
      </c>
      <c r="AH86" s="19">
        <v>4</v>
      </c>
      <c r="AI86" s="4">
        <v>1</v>
      </c>
      <c r="AJ86" s="4">
        <v>3</v>
      </c>
      <c r="AK86" s="4">
        <v>1</v>
      </c>
      <c r="AL86" s="4">
        <v>0</v>
      </c>
      <c r="AM86" s="4">
        <v>0</v>
      </c>
      <c r="AN86" s="4">
        <v>1</v>
      </c>
      <c r="AO86" s="4">
        <v>110</v>
      </c>
      <c r="AP86" s="4">
        <v>0.30599999999999999</v>
      </c>
      <c r="AQ86" s="15">
        <v>326</v>
      </c>
      <c r="AR86" s="4" t="s">
        <v>356</v>
      </c>
      <c r="AS86" s="4">
        <v>62.4</v>
      </c>
      <c r="AT86" s="4">
        <v>21.5</v>
      </c>
      <c r="AU86" s="4">
        <v>9.1999999999999993</v>
      </c>
      <c r="AV86" s="4">
        <v>6.2</v>
      </c>
      <c r="AW86" s="4">
        <v>0.7</v>
      </c>
      <c r="AX86" s="4">
        <v>0.62</v>
      </c>
      <c r="AY86" s="12">
        <f t="shared" si="5"/>
        <v>0.32774119368663113</v>
      </c>
      <c r="AZ86" s="4">
        <v>14</v>
      </c>
      <c r="BA86" s="15">
        <v>89</v>
      </c>
      <c r="BB86" s="4">
        <v>3.9</v>
      </c>
      <c r="BC86" s="4">
        <v>5.6</v>
      </c>
      <c r="BD86" s="4">
        <v>52</v>
      </c>
      <c r="BE86" s="4">
        <v>21.2</v>
      </c>
      <c r="BF86" s="4">
        <v>18.2</v>
      </c>
      <c r="BG86" s="4">
        <v>3</v>
      </c>
      <c r="BH86" s="4">
        <v>38</v>
      </c>
      <c r="BI86" s="4">
        <v>75</v>
      </c>
      <c r="BJ86" s="4">
        <v>10</v>
      </c>
      <c r="BK86" s="4">
        <v>74</v>
      </c>
      <c r="BL86" s="4">
        <v>36</v>
      </c>
      <c r="BM86" s="4">
        <v>8.9</v>
      </c>
      <c r="BN86" s="4">
        <v>38</v>
      </c>
    </row>
    <row r="87" spans="1:66" x14ac:dyDescent="0.25">
      <c r="A87" s="4" t="s">
        <v>124</v>
      </c>
      <c r="B87" s="28">
        <v>1</v>
      </c>
      <c r="C87" s="15">
        <v>1</v>
      </c>
      <c r="D87" s="15">
        <v>1</v>
      </c>
      <c r="E87" s="27">
        <v>0</v>
      </c>
      <c r="F87" s="27">
        <v>1</v>
      </c>
      <c r="G87" s="27">
        <v>1</v>
      </c>
      <c r="H87" s="27">
        <v>0</v>
      </c>
      <c r="I87" s="27">
        <v>1</v>
      </c>
      <c r="J87" s="25">
        <v>1</v>
      </c>
      <c r="K87" s="25">
        <v>1</v>
      </c>
      <c r="L87" s="27">
        <v>0</v>
      </c>
      <c r="M87" s="27">
        <v>0</v>
      </c>
      <c r="N87" s="27">
        <v>0</v>
      </c>
      <c r="O87" s="27">
        <v>0</v>
      </c>
      <c r="P87" s="14">
        <v>45</v>
      </c>
      <c r="Q87" s="10">
        <v>2</v>
      </c>
      <c r="R87" s="11">
        <v>68</v>
      </c>
      <c r="S87" s="10">
        <v>1</v>
      </c>
      <c r="T87" s="10">
        <v>1</v>
      </c>
      <c r="U87" s="5">
        <v>1</v>
      </c>
      <c r="V87" s="11">
        <v>0</v>
      </c>
      <c r="W87" s="4">
        <v>1</v>
      </c>
      <c r="X87" s="4">
        <v>0</v>
      </c>
      <c r="Y87" s="4">
        <v>0</v>
      </c>
      <c r="Z87" s="4">
        <v>0</v>
      </c>
      <c r="AA87" s="4">
        <v>0</v>
      </c>
      <c r="AB87" s="4">
        <v>0</v>
      </c>
      <c r="AC87" s="4">
        <v>0</v>
      </c>
      <c r="AD87" s="4">
        <v>0</v>
      </c>
      <c r="AE87" s="4">
        <v>0</v>
      </c>
      <c r="AF87" s="4">
        <v>0</v>
      </c>
      <c r="AG87" s="4">
        <v>1</v>
      </c>
      <c r="AH87" s="19">
        <v>4</v>
      </c>
      <c r="AI87" s="5">
        <v>3</v>
      </c>
      <c r="AJ87" s="4">
        <v>3</v>
      </c>
      <c r="AK87" s="4">
        <v>1</v>
      </c>
      <c r="AL87" s="4">
        <v>1</v>
      </c>
      <c r="AM87" s="4">
        <v>1</v>
      </c>
      <c r="AN87" s="4">
        <v>0</v>
      </c>
      <c r="AO87" s="4">
        <v>105</v>
      </c>
      <c r="AP87" s="4">
        <v>0.39600000000000002</v>
      </c>
      <c r="AQ87" s="15">
        <v>356</v>
      </c>
      <c r="AR87" s="4" t="s">
        <v>357</v>
      </c>
      <c r="AS87" s="4">
        <v>77.400000000000006</v>
      </c>
      <c r="AT87" s="4">
        <v>10.5</v>
      </c>
      <c r="AU87" s="4">
        <v>6.9</v>
      </c>
      <c r="AV87" s="4">
        <v>4.9000000000000004</v>
      </c>
      <c r="AW87" s="4">
        <v>0.3</v>
      </c>
      <c r="AX87" s="4">
        <v>0.77</v>
      </c>
      <c r="AY87" s="12">
        <f t="shared" si="5"/>
        <v>0.901750521678646</v>
      </c>
      <c r="AZ87" s="4">
        <v>12</v>
      </c>
      <c r="BA87" s="15">
        <v>80</v>
      </c>
      <c r="BB87" s="4">
        <v>3.4</v>
      </c>
      <c r="BC87" s="4">
        <v>5.3</v>
      </c>
      <c r="BD87" s="4">
        <v>48</v>
      </c>
      <c r="BE87" s="4">
        <v>16</v>
      </c>
      <c r="BF87" s="4">
        <v>11</v>
      </c>
      <c r="BG87" s="4">
        <v>5</v>
      </c>
      <c r="BH87" s="4">
        <v>43</v>
      </c>
      <c r="BI87" s="4">
        <v>46</v>
      </c>
      <c r="BJ87" s="4">
        <v>29</v>
      </c>
      <c r="BK87" s="4">
        <v>72</v>
      </c>
      <c r="BL87" s="4">
        <v>36</v>
      </c>
      <c r="BM87" s="4">
        <v>5.2</v>
      </c>
      <c r="BN87" s="4">
        <v>42</v>
      </c>
    </row>
    <row r="88" spans="1:66" x14ac:dyDescent="0.25">
      <c r="A88" s="4" t="s">
        <v>125</v>
      </c>
      <c r="B88" s="26">
        <v>0</v>
      </c>
      <c r="C88" s="15">
        <v>0</v>
      </c>
      <c r="D88" s="15">
        <v>0</v>
      </c>
      <c r="E88" s="27">
        <v>0</v>
      </c>
      <c r="F88" s="27">
        <v>0</v>
      </c>
      <c r="G88" s="27">
        <v>0</v>
      </c>
      <c r="H88" s="27">
        <v>1</v>
      </c>
      <c r="I88" s="27">
        <v>0</v>
      </c>
      <c r="J88" s="27">
        <v>0</v>
      </c>
      <c r="K88" s="27">
        <v>0</v>
      </c>
      <c r="L88" s="27">
        <v>0</v>
      </c>
      <c r="M88" s="27">
        <v>0</v>
      </c>
      <c r="N88" s="27">
        <v>0</v>
      </c>
      <c r="O88" s="27">
        <v>0</v>
      </c>
      <c r="P88" s="14">
        <v>50</v>
      </c>
      <c r="Q88" s="11">
        <v>1</v>
      </c>
      <c r="R88" s="11">
        <v>58</v>
      </c>
      <c r="S88" s="10">
        <v>1</v>
      </c>
      <c r="T88" s="11">
        <v>0</v>
      </c>
      <c r="U88" s="5">
        <v>0</v>
      </c>
      <c r="V88" s="11">
        <v>0</v>
      </c>
      <c r="W88" s="4">
        <v>0</v>
      </c>
      <c r="X88" s="4">
        <v>1</v>
      </c>
      <c r="Y88" s="4">
        <v>0</v>
      </c>
      <c r="Z88" s="4">
        <v>0</v>
      </c>
      <c r="AA88" s="4">
        <v>0</v>
      </c>
      <c r="AB88" s="4">
        <v>0</v>
      </c>
      <c r="AC88" s="4">
        <v>0</v>
      </c>
      <c r="AD88" s="4">
        <v>0</v>
      </c>
      <c r="AE88" s="4">
        <v>0</v>
      </c>
      <c r="AF88" s="4">
        <v>0</v>
      </c>
      <c r="AG88" s="4">
        <v>1</v>
      </c>
      <c r="AH88" s="19">
        <v>3</v>
      </c>
      <c r="AI88" s="4">
        <v>2</v>
      </c>
      <c r="AJ88" s="4">
        <v>2</v>
      </c>
      <c r="AK88" s="4">
        <v>0</v>
      </c>
      <c r="AL88" s="4">
        <v>1</v>
      </c>
      <c r="AM88" s="4">
        <v>0</v>
      </c>
      <c r="AN88" s="4">
        <v>1</v>
      </c>
      <c r="AO88" s="4">
        <v>98</v>
      </c>
      <c r="AP88" s="4">
        <v>0.35699999999999998</v>
      </c>
      <c r="AQ88" s="15">
        <v>278</v>
      </c>
      <c r="AR88" s="4" t="s">
        <v>358</v>
      </c>
      <c r="AS88" s="4">
        <v>77.5</v>
      </c>
      <c r="AT88" s="4">
        <v>10.6</v>
      </c>
      <c r="AU88" s="4">
        <v>6.9</v>
      </c>
      <c r="AV88" s="4">
        <v>3.7</v>
      </c>
      <c r="AW88" s="4">
        <v>1.3</v>
      </c>
      <c r="AX88" s="4">
        <v>0.56999999999999995</v>
      </c>
      <c r="AY88" s="12">
        <f t="shared" si="5"/>
        <v>1.183041825095057</v>
      </c>
      <c r="AZ88" s="4">
        <v>18</v>
      </c>
      <c r="BA88" s="15">
        <v>78</v>
      </c>
      <c r="BB88" s="4">
        <v>3.2</v>
      </c>
      <c r="BC88" s="4">
        <v>6.9</v>
      </c>
      <c r="BD88" s="4">
        <v>93</v>
      </c>
      <c r="BE88" s="4">
        <v>19.399999999999999</v>
      </c>
      <c r="BF88" s="4">
        <v>13.6</v>
      </c>
      <c r="BG88" s="4">
        <v>5.8</v>
      </c>
      <c r="BH88" s="4">
        <v>78</v>
      </c>
      <c r="BI88" s="4">
        <v>67</v>
      </c>
      <c r="BJ88" s="4">
        <v>76</v>
      </c>
      <c r="BK88" s="4">
        <v>71</v>
      </c>
      <c r="BL88" s="4">
        <v>34</v>
      </c>
      <c r="BM88" s="4">
        <v>5.4</v>
      </c>
      <c r="BN88" s="4">
        <v>27</v>
      </c>
    </row>
    <row r="89" spans="1:66" x14ac:dyDescent="0.25">
      <c r="A89" s="4" t="s">
        <v>126</v>
      </c>
      <c r="B89" s="28">
        <v>1</v>
      </c>
      <c r="C89" s="15">
        <v>0</v>
      </c>
      <c r="D89" s="15">
        <v>0</v>
      </c>
      <c r="E89" s="27">
        <v>0</v>
      </c>
      <c r="F89" s="27">
        <v>0</v>
      </c>
      <c r="G89" s="27">
        <v>1</v>
      </c>
      <c r="H89" s="27">
        <v>0</v>
      </c>
      <c r="I89" s="27">
        <v>1</v>
      </c>
      <c r="J89" s="25">
        <v>1</v>
      </c>
      <c r="K89" s="25">
        <v>1</v>
      </c>
      <c r="L89" s="27">
        <v>0</v>
      </c>
      <c r="M89" s="27">
        <v>0</v>
      </c>
      <c r="N89" s="27">
        <v>0</v>
      </c>
      <c r="O89" s="27">
        <v>0</v>
      </c>
      <c r="P89" s="14">
        <v>30</v>
      </c>
      <c r="Q89" s="10">
        <v>2</v>
      </c>
      <c r="R89" s="11">
        <v>84</v>
      </c>
      <c r="S89" s="10">
        <v>1</v>
      </c>
      <c r="T89" s="11">
        <v>0</v>
      </c>
      <c r="U89" s="5">
        <v>1</v>
      </c>
      <c r="V89" s="11">
        <v>0</v>
      </c>
      <c r="W89" s="4">
        <v>0</v>
      </c>
      <c r="X89" s="4">
        <v>0</v>
      </c>
      <c r="Y89" s="4">
        <v>0</v>
      </c>
      <c r="Z89" s="4">
        <v>0</v>
      </c>
      <c r="AA89" s="4">
        <v>0</v>
      </c>
      <c r="AB89" s="4">
        <v>0</v>
      </c>
      <c r="AC89" s="4">
        <v>0</v>
      </c>
      <c r="AD89" s="4">
        <v>0</v>
      </c>
      <c r="AE89" s="4">
        <v>0</v>
      </c>
      <c r="AF89" s="4">
        <v>0</v>
      </c>
      <c r="AG89" s="4">
        <v>0</v>
      </c>
      <c r="AH89" s="19">
        <v>2</v>
      </c>
      <c r="AI89" s="5">
        <v>3</v>
      </c>
      <c r="AJ89" s="4">
        <v>3</v>
      </c>
      <c r="AK89" s="4">
        <v>1</v>
      </c>
      <c r="AL89" s="4">
        <v>1</v>
      </c>
      <c r="AM89" s="4">
        <v>0</v>
      </c>
      <c r="AN89" s="4">
        <v>1</v>
      </c>
      <c r="AO89" s="4">
        <v>92</v>
      </c>
      <c r="AP89" s="4">
        <v>0.32100000000000001</v>
      </c>
      <c r="AQ89" s="15">
        <v>286</v>
      </c>
      <c r="AR89" s="4" t="s">
        <v>359</v>
      </c>
      <c r="AS89" s="4">
        <v>75.3</v>
      </c>
      <c r="AT89" s="4">
        <v>10.5</v>
      </c>
      <c r="AU89" s="4">
        <v>5.6</v>
      </c>
      <c r="AV89" s="4">
        <v>5.2</v>
      </c>
      <c r="AW89" s="4">
        <v>3.4</v>
      </c>
      <c r="AX89" s="4">
        <v>0.75</v>
      </c>
      <c r="AY89" s="12">
        <f t="shared" si="5"/>
        <v>0.89323654390934826</v>
      </c>
      <c r="AZ89" s="4">
        <v>14</v>
      </c>
      <c r="BA89" s="15">
        <v>84</v>
      </c>
      <c r="BB89" s="4">
        <v>3.2</v>
      </c>
      <c r="BC89" s="4">
        <v>4.8</v>
      </c>
      <c r="BD89" s="4">
        <v>84</v>
      </c>
      <c r="BE89" s="4">
        <v>13.8</v>
      </c>
      <c r="BF89" s="4">
        <v>3</v>
      </c>
      <c r="BG89" s="4">
        <v>10.8</v>
      </c>
      <c r="BH89" s="4">
        <v>44</v>
      </c>
      <c r="BI89" s="4">
        <v>36</v>
      </c>
      <c r="BJ89" s="4">
        <v>48</v>
      </c>
      <c r="BK89" s="4">
        <v>68</v>
      </c>
      <c r="BL89" s="4">
        <v>36</v>
      </c>
      <c r="BM89" s="4">
        <v>4.9000000000000004</v>
      </c>
      <c r="BN89" s="4">
        <v>26</v>
      </c>
    </row>
    <row r="90" spans="1:66" x14ac:dyDescent="0.25">
      <c r="A90" s="4" t="s">
        <v>127</v>
      </c>
      <c r="B90" s="28">
        <v>1</v>
      </c>
      <c r="C90" s="15">
        <v>0</v>
      </c>
      <c r="D90" s="15">
        <v>1</v>
      </c>
      <c r="E90" s="27">
        <v>0</v>
      </c>
      <c r="F90" s="27">
        <v>1</v>
      </c>
      <c r="G90" s="27">
        <v>0</v>
      </c>
      <c r="H90" s="27">
        <v>1</v>
      </c>
      <c r="I90" s="27">
        <v>0</v>
      </c>
      <c r="J90" s="27">
        <v>0</v>
      </c>
      <c r="K90" s="27">
        <v>0</v>
      </c>
      <c r="L90" s="27">
        <v>0</v>
      </c>
      <c r="M90" s="27">
        <v>0</v>
      </c>
      <c r="N90" s="27">
        <v>0</v>
      </c>
      <c r="O90" s="27">
        <v>0</v>
      </c>
      <c r="P90" s="14">
        <v>90</v>
      </c>
      <c r="Q90" s="10">
        <v>2</v>
      </c>
      <c r="R90" s="11">
        <v>98</v>
      </c>
      <c r="S90" s="10">
        <v>1</v>
      </c>
      <c r="T90" s="10">
        <v>1</v>
      </c>
      <c r="U90" s="5">
        <v>1</v>
      </c>
      <c r="V90" s="11">
        <v>0</v>
      </c>
      <c r="W90" s="4">
        <v>1</v>
      </c>
      <c r="X90" s="4">
        <v>0</v>
      </c>
      <c r="Y90" s="4">
        <v>0</v>
      </c>
      <c r="Z90" s="4">
        <v>0</v>
      </c>
      <c r="AA90" s="4">
        <v>0</v>
      </c>
      <c r="AB90" s="4">
        <v>0</v>
      </c>
      <c r="AC90" s="4">
        <v>0</v>
      </c>
      <c r="AD90" s="4">
        <v>0</v>
      </c>
      <c r="AE90" s="4">
        <v>0</v>
      </c>
      <c r="AF90" s="4">
        <v>0</v>
      </c>
      <c r="AG90" s="4">
        <v>1</v>
      </c>
      <c r="AH90" s="19">
        <v>3</v>
      </c>
      <c r="AI90" s="4">
        <v>1</v>
      </c>
      <c r="AJ90" s="4">
        <v>3</v>
      </c>
      <c r="AK90" s="4">
        <v>1</v>
      </c>
      <c r="AL90" s="4">
        <v>0</v>
      </c>
      <c r="AM90" s="4">
        <v>0</v>
      </c>
      <c r="AN90" s="4">
        <v>0</v>
      </c>
      <c r="AO90" s="4">
        <v>103</v>
      </c>
      <c r="AP90" s="4">
        <v>0.32500000000000001</v>
      </c>
      <c r="AQ90" s="15">
        <v>296</v>
      </c>
      <c r="AR90" s="4" t="s">
        <v>338</v>
      </c>
      <c r="AS90" s="4">
        <v>63.2</v>
      </c>
      <c r="AT90" s="4">
        <v>19.5</v>
      </c>
      <c r="AU90" s="4">
        <v>9.5</v>
      </c>
      <c r="AV90" s="4">
        <v>6.5</v>
      </c>
      <c r="AW90" s="4">
        <v>1.3</v>
      </c>
      <c r="AX90" s="4">
        <v>0.63</v>
      </c>
      <c r="AY90" s="12">
        <f t="shared" si="5"/>
        <v>0.33517150395778367</v>
      </c>
      <c r="AZ90" s="4">
        <v>10</v>
      </c>
      <c r="BA90" s="15">
        <v>87</v>
      </c>
      <c r="BB90" s="4">
        <v>2.4</v>
      </c>
      <c r="BC90" s="4">
        <v>6.9</v>
      </c>
      <c r="BD90" s="4">
        <v>74</v>
      </c>
      <c r="BE90" s="4">
        <v>20.399999999999999</v>
      </c>
      <c r="BF90" s="4">
        <v>14.6</v>
      </c>
      <c r="BG90" s="4">
        <v>5.8</v>
      </c>
      <c r="BH90" s="4">
        <v>44</v>
      </c>
      <c r="BI90" s="4">
        <v>14</v>
      </c>
      <c r="BJ90" s="4">
        <v>42</v>
      </c>
      <c r="BK90" s="4">
        <v>70</v>
      </c>
      <c r="BL90" s="4">
        <v>32</v>
      </c>
      <c r="BM90" s="4">
        <v>5.2</v>
      </c>
      <c r="BN90" s="4">
        <v>36</v>
      </c>
    </row>
    <row r="91" spans="1:66" x14ac:dyDescent="0.25">
      <c r="A91" s="4" t="s">
        <v>128</v>
      </c>
      <c r="B91" s="28">
        <v>1</v>
      </c>
      <c r="C91" s="15">
        <v>0</v>
      </c>
      <c r="D91" s="15">
        <v>0</v>
      </c>
      <c r="E91" s="27">
        <v>0</v>
      </c>
      <c r="F91" s="27">
        <v>1</v>
      </c>
      <c r="G91" s="27">
        <v>1</v>
      </c>
      <c r="H91" s="27">
        <v>0</v>
      </c>
      <c r="I91" s="27">
        <v>1</v>
      </c>
      <c r="J91" s="27">
        <v>1</v>
      </c>
      <c r="K91" s="27">
        <v>1</v>
      </c>
      <c r="L91" s="27">
        <v>1</v>
      </c>
      <c r="M91" s="27">
        <v>1</v>
      </c>
      <c r="N91" s="25">
        <v>1</v>
      </c>
      <c r="O91" s="27">
        <v>0</v>
      </c>
      <c r="P91" s="14">
        <v>50</v>
      </c>
      <c r="Q91" s="10">
        <v>2</v>
      </c>
      <c r="R91" s="11">
        <v>88</v>
      </c>
      <c r="S91" s="10">
        <v>1</v>
      </c>
      <c r="T91" s="11">
        <v>0</v>
      </c>
      <c r="U91" s="5">
        <v>0</v>
      </c>
      <c r="V91" s="11">
        <v>0</v>
      </c>
      <c r="W91" s="4">
        <v>0</v>
      </c>
      <c r="X91" s="4">
        <v>0</v>
      </c>
      <c r="Y91" s="4">
        <v>0</v>
      </c>
      <c r="Z91" s="4">
        <v>0</v>
      </c>
      <c r="AA91" s="4">
        <v>0</v>
      </c>
      <c r="AB91" s="4">
        <v>1</v>
      </c>
      <c r="AC91" s="4">
        <v>0</v>
      </c>
      <c r="AD91" s="4">
        <v>0</v>
      </c>
      <c r="AE91" s="4">
        <v>0</v>
      </c>
      <c r="AF91" s="4">
        <v>0</v>
      </c>
      <c r="AG91" s="4">
        <v>1</v>
      </c>
      <c r="AH91" s="19">
        <v>3</v>
      </c>
      <c r="AI91" s="5">
        <v>3</v>
      </c>
      <c r="AJ91" s="4">
        <v>3</v>
      </c>
      <c r="AK91" s="4">
        <v>1</v>
      </c>
      <c r="AL91" s="4">
        <v>1</v>
      </c>
      <c r="AM91" s="4">
        <v>0</v>
      </c>
      <c r="AN91" s="4">
        <v>0</v>
      </c>
      <c r="AO91" s="4">
        <v>124</v>
      </c>
      <c r="AP91" s="4">
        <v>0.32800000000000001</v>
      </c>
      <c r="AQ91" s="15">
        <v>321</v>
      </c>
      <c r="AR91" s="4" t="s">
        <v>342</v>
      </c>
      <c r="AS91" s="4">
        <v>78.099999999999994</v>
      </c>
      <c r="AT91" s="4">
        <v>14.5</v>
      </c>
      <c r="AU91" s="4">
        <v>3.1</v>
      </c>
      <c r="AV91" s="4">
        <v>3.2</v>
      </c>
      <c r="AW91" s="4">
        <v>1.1000000000000001</v>
      </c>
      <c r="AX91" s="4">
        <v>0.78</v>
      </c>
      <c r="AY91" s="12">
        <f t="shared" si="5"/>
        <v>1.3693300767620373</v>
      </c>
      <c r="AZ91" s="4">
        <v>9</v>
      </c>
      <c r="BA91" s="15">
        <v>98</v>
      </c>
      <c r="BB91" s="4">
        <v>3.2</v>
      </c>
      <c r="BC91" s="4">
        <v>9.6</v>
      </c>
      <c r="BD91" s="4">
        <v>110</v>
      </c>
      <c r="BE91" s="4">
        <v>14.4</v>
      </c>
      <c r="BF91" s="4">
        <v>3.2</v>
      </c>
      <c r="BG91" s="4">
        <v>11.2</v>
      </c>
      <c r="BH91" s="4">
        <v>47</v>
      </c>
      <c r="BI91" s="4">
        <v>44</v>
      </c>
      <c r="BJ91" s="4">
        <v>70</v>
      </c>
      <c r="BK91" s="4">
        <v>70</v>
      </c>
      <c r="BL91" s="4">
        <v>36</v>
      </c>
      <c r="BM91" s="4">
        <v>6.7</v>
      </c>
      <c r="BN91" s="4">
        <v>34</v>
      </c>
    </row>
    <row r="92" spans="1:66" x14ac:dyDescent="0.25">
      <c r="A92" s="4" t="s">
        <v>129</v>
      </c>
      <c r="B92" s="26">
        <v>0</v>
      </c>
      <c r="C92" s="15">
        <v>1</v>
      </c>
      <c r="D92" s="15">
        <v>0</v>
      </c>
      <c r="E92" s="27">
        <v>0</v>
      </c>
      <c r="F92" s="27">
        <v>1</v>
      </c>
      <c r="G92" s="27">
        <v>1</v>
      </c>
      <c r="H92" s="27">
        <v>0</v>
      </c>
      <c r="I92" s="27">
        <v>0</v>
      </c>
      <c r="J92" s="27">
        <v>0</v>
      </c>
      <c r="K92" s="27">
        <v>0</v>
      </c>
      <c r="L92" s="27">
        <v>0</v>
      </c>
      <c r="M92" s="27">
        <v>0</v>
      </c>
      <c r="N92" s="27">
        <v>0</v>
      </c>
      <c r="O92" s="27">
        <v>0</v>
      </c>
      <c r="P92" s="14">
        <v>40</v>
      </c>
      <c r="Q92" s="10">
        <v>2</v>
      </c>
      <c r="R92" s="11">
        <v>110</v>
      </c>
      <c r="S92" s="10">
        <v>0</v>
      </c>
      <c r="T92" s="11">
        <v>0</v>
      </c>
      <c r="U92" s="5">
        <v>1</v>
      </c>
      <c r="V92" s="11">
        <v>0</v>
      </c>
      <c r="W92" s="4">
        <v>0</v>
      </c>
      <c r="X92" s="4">
        <v>0</v>
      </c>
      <c r="Y92" s="4">
        <v>0</v>
      </c>
      <c r="Z92" s="4">
        <v>0</v>
      </c>
      <c r="AA92" s="4">
        <v>0</v>
      </c>
      <c r="AB92" s="4">
        <v>0</v>
      </c>
      <c r="AC92" s="4">
        <v>0</v>
      </c>
      <c r="AD92" s="4">
        <v>0</v>
      </c>
      <c r="AE92" s="4">
        <v>0</v>
      </c>
      <c r="AF92" s="4">
        <v>0</v>
      </c>
      <c r="AG92" s="4">
        <v>0</v>
      </c>
      <c r="AH92" s="19">
        <v>4</v>
      </c>
      <c r="AI92" s="4">
        <v>2</v>
      </c>
      <c r="AJ92" s="4">
        <v>2</v>
      </c>
      <c r="AK92" s="4">
        <v>1</v>
      </c>
      <c r="AL92" s="4">
        <v>1</v>
      </c>
      <c r="AM92" s="4">
        <v>1</v>
      </c>
      <c r="AN92" s="4">
        <v>0</v>
      </c>
      <c r="AO92" s="4">
        <v>141</v>
      </c>
      <c r="AP92" s="4">
        <v>0.41099999999999998</v>
      </c>
      <c r="AQ92" s="15">
        <v>326</v>
      </c>
      <c r="AR92" s="4" t="s">
        <v>352</v>
      </c>
      <c r="AS92" s="4">
        <v>77.5</v>
      </c>
      <c r="AT92" s="4">
        <v>10.6</v>
      </c>
      <c r="AU92" s="4">
        <v>6.9</v>
      </c>
      <c r="AV92" s="4">
        <v>3.7</v>
      </c>
      <c r="AW92" s="4">
        <v>1.3</v>
      </c>
      <c r="AX92" s="4">
        <v>0.62</v>
      </c>
      <c r="AY92" s="12">
        <f t="shared" si="5"/>
        <v>1.1834220532319393</v>
      </c>
      <c r="AZ92" s="4">
        <v>26</v>
      </c>
      <c r="BA92" s="15">
        <v>86</v>
      </c>
      <c r="BB92" s="4">
        <v>4.2</v>
      </c>
      <c r="BC92" s="4">
        <v>5</v>
      </c>
      <c r="BD92" s="4">
        <v>76</v>
      </c>
      <c r="BE92" s="4">
        <v>17.3</v>
      </c>
      <c r="BF92" s="4">
        <v>9.8000000000000007</v>
      </c>
      <c r="BG92" s="4">
        <v>7.5</v>
      </c>
      <c r="BH92" s="4">
        <v>49</v>
      </c>
      <c r="BI92" s="4">
        <v>36</v>
      </c>
      <c r="BJ92" s="4">
        <v>10</v>
      </c>
      <c r="BK92" s="4">
        <v>63</v>
      </c>
      <c r="BL92" s="4">
        <v>36</v>
      </c>
      <c r="BM92" s="4">
        <v>4.5</v>
      </c>
      <c r="BN92" s="4">
        <v>42</v>
      </c>
    </row>
    <row r="93" spans="1:66" x14ac:dyDescent="0.25">
      <c r="A93" s="4" t="s">
        <v>130</v>
      </c>
      <c r="B93" s="28">
        <v>1</v>
      </c>
      <c r="C93" s="15">
        <v>0</v>
      </c>
      <c r="D93" s="15">
        <v>0</v>
      </c>
      <c r="E93" s="27">
        <v>0</v>
      </c>
      <c r="F93" s="27">
        <v>0</v>
      </c>
      <c r="G93" s="27">
        <v>1</v>
      </c>
      <c r="H93" s="27">
        <v>0</v>
      </c>
      <c r="I93" s="27">
        <v>1</v>
      </c>
      <c r="J93" s="27">
        <v>1</v>
      </c>
      <c r="K93" s="27">
        <v>1</v>
      </c>
      <c r="L93" s="27">
        <v>1</v>
      </c>
      <c r="M93" s="27">
        <v>1</v>
      </c>
      <c r="N93" s="27">
        <v>0</v>
      </c>
      <c r="O93" s="25">
        <v>1</v>
      </c>
      <c r="P93" s="14">
        <v>50</v>
      </c>
      <c r="Q93" s="10">
        <v>3</v>
      </c>
      <c r="R93" s="11">
        <v>96</v>
      </c>
      <c r="S93" s="10">
        <v>1</v>
      </c>
      <c r="T93" s="11">
        <v>0</v>
      </c>
      <c r="U93" s="5">
        <v>0</v>
      </c>
      <c r="V93" s="11">
        <v>0</v>
      </c>
      <c r="W93" s="4">
        <v>0</v>
      </c>
      <c r="X93" s="4">
        <v>0</v>
      </c>
      <c r="Y93" s="4">
        <v>0</v>
      </c>
      <c r="Z93" s="4">
        <v>0</v>
      </c>
      <c r="AA93" s="4">
        <v>0</v>
      </c>
      <c r="AB93" s="4">
        <v>0</v>
      </c>
      <c r="AC93" s="4">
        <v>1</v>
      </c>
      <c r="AD93" s="4">
        <v>0</v>
      </c>
      <c r="AE93" s="4">
        <v>0</v>
      </c>
      <c r="AF93" s="5">
        <v>1</v>
      </c>
      <c r="AG93" s="5">
        <v>2</v>
      </c>
      <c r="AH93" s="19">
        <v>4</v>
      </c>
      <c r="AI93" s="5">
        <v>3</v>
      </c>
      <c r="AJ93" s="4">
        <v>2</v>
      </c>
      <c r="AK93" s="4">
        <v>1</v>
      </c>
      <c r="AL93" s="4">
        <v>1</v>
      </c>
      <c r="AM93" s="4">
        <v>0</v>
      </c>
      <c r="AN93" s="4">
        <v>1</v>
      </c>
      <c r="AO93" s="4">
        <v>128</v>
      </c>
      <c r="AP93" s="4">
        <v>0.315</v>
      </c>
      <c r="AQ93" s="15">
        <v>265</v>
      </c>
      <c r="AR93" s="4" t="s">
        <v>341</v>
      </c>
      <c r="AS93" s="4">
        <v>79.3</v>
      </c>
      <c r="AT93" s="4">
        <v>9.1999999999999993</v>
      </c>
      <c r="AU93" s="4">
        <v>6.2</v>
      </c>
      <c r="AV93" s="4">
        <v>4.0999999999999996</v>
      </c>
      <c r="AW93" s="4">
        <v>1.2</v>
      </c>
      <c r="AX93" s="4">
        <v>0.78</v>
      </c>
      <c r="AY93" s="12">
        <f t="shared" si="5"/>
        <v>1.2424384159650765</v>
      </c>
      <c r="AZ93" s="4">
        <v>45</v>
      </c>
      <c r="BA93" s="15">
        <v>90</v>
      </c>
      <c r="BB93" s="4">
        <v>3.4</v>
      </c>
      <c r="BC93" s="4">
        <v>9.1</v>
      </c>
      <c r="BD93" s="4">
        <v>76</v>
      </c>
      <c r="BE93" s="4">
        <v>18.2</v>
      </c>
      <c r="BF93" s="4">
        <v>1</v>
      </c>
      <c r="BG93" s="4">
        <v>17.2</v>
      </c>
      <c r="BH93" s="4">
        <v>24</v>
      </c>
      <c r="BI93" s="4">
        <v>13</v>
      </c>
      <c r="BJ93" s="4">
        <v>29</v>
      </c>
      <c r="BK93" s="4">
        <v>73</v>
      </c>
      <c r="BL93" s="4">
        <v>30</v>
      </c>
      <c r="BM93" s="4">
        <v>15.1</v>
      </c>
      <c r="BN93" s="4">
        <v>33</v>
      </c>
    </row>
    <row r="94" spans="1:66" x14ac:dyDescent="0.25">
      <c r="A94" s="4" t="s">
        <v>131</v>
      </c>
      <c r="B94" s="26">
        <v>0</v>
      </c>
      <c r="C94" s="15">
        <v>0</v>
      </c>
      <c r="D94" s="15">
        <v>0</v>
      </c>
      <c r="E94" s="27">
        <v>0</v>
      </c>
      <c r="F94" s="27">
        <v>0</v>
      </c>
      <c r="G94" s="27">
        <v>1</v>
      </c>
      <c r="H94" s="27">
        <v>0</v>
      </c>
      <c r="I94" s="27">
        <v>1</v>
      </c>
      <c r="J94" s="27">
        <v>1</v>
      </c>
      <c r="K94" s="27">
        <v>1</v>
      </c>
      <c r="L94" s="27">
        <v>0</v>
      </c>
      <c r="M94" s="27">
        <v>0</v>
      </c>
      <c r="N94" s="27">
        <v>0</v>
      </c>
      <c r="O94" s="27">
        <v>0</v>
      </c>
      <c r="P94" s="14">
        <v>50</v>
      </c>
      <c r="Q94" s="10">
        <v>2</v>
      </c>
      <c r="R94" s="11">
        <v>78</v>
      </c>
      <c r="S94" s="10">
        <v>0</v>
      </c>
      <c r="T94" s="11">
        <v>0</v>
      </c>
      <c r="U94" s="5">
        <v>0</v>
      </c>
      <c r="V94" s="11">
        <v>0</v>
      </c>
      <c r="W94" s="4">
        <v>1</v>
      </c>
      <c r="X94" s="4">
        <v>0</v>
      </c>
      <c r="Y94" s="4">
        <v>0</v>
      </c>
      <c r="Z94" s="4">
        <v>0</v>
      </c>
      <c r="AA94" s="4">
        <v>0</v>
      </c>
      <c r="AB94" s="4">
        <v>0</v>
      </c>
      <c r="AC94" s="4">
        <v>0</v>
      </c>
      <c r="AD94" s="4">
        <v>0</v>
      </c>
      <c r="AE94" s="4">
        <v>0</v>
      </c>
      <c r="AF94" s="4">
        <v>0</v>
      </c>
      <c r="AG94" s="4">
        <v>1</v>
      </c>
      <c r="AH94" s="19">
        <v>3</v>
      </c>
      <c r="AI94" s="4">
        <v>2</v>
      </c>
      <c r="AJ94" s="4">
        <v>2</v>
      </c>
      <c r="AK94" s="4">
        <v>0</v>
      </c>
      <c r="AL94" s="4">
        <v>1</v>
      </c>
      <c r="AM94" s="4">
        <v>0</v>
      </c>
      <c r="AN94" s="4">
        <v>0</v>
      </c>
      <c r="AO94" s="4">
        <v>114</v>
      </c>
      <c r="AP94" s="4">
        <v>0.39600000000000002</v>
      </c>
      <c r="AQ94" s="15">
        <v>245</v>
      </c>
      <c r="AR94" s="4" t="s">
        <v>376</v>
      </c>
      <c r="AS94" s="4">
        <v>77.5</v>
      </c>
      <c r="AT94" s="4">
        <v>10.6</v>
      </c>
      <c r="AU94" s="4">
        <v>6.9</v>
      </c>
      <c r="AV94" s="4">
        <v>3.7</v>
      </c>
      <c r="AW94" s="4">
        <v>1.3</v>
      </c>
      <c r="AX94" s="4">
        <v>0.48</v>
      </c>
      <c r="AY94" s="12">
        <f t="shared" si="5"/>
        <v>1.182357414448669</v>
      </c>
      <c r="AZ94" s="4">
        <v>19</v>
      </c>
      <c r="BA94" s="15">
        <v>86</v>
      </c>
      <c r="BB94" s="4">
        <v>2.8</v>
      </c>
      <c r="BC94" s="4">
        <v>6.4</v>
      </c>
      <c r="BD94" s="4">
        <v>69</v>
      </c>
      <c r="BE94" s="4">
        <v>14.3</v>
      </c>
      <c r="BF94" s="4">
        <v>11.3</v>
      </c>
      <c r="BG94" s="4">
        <v>3</v>
      </c>
      <c r="BH94" s="4">
        <v>34</v>
      </c>
      <c r="BI94" s="4">
        <v>55</v>
      </c>
      <c r="BJ94" s="4">
        <v>86</v>
      </c>
      <c r="BK94" s="4">
        <v>77</v>
      </c>
      <c r="BL94" s="4">
        <v>36</v>
      </c>
      <c r="BM94" s="4">
        <v>5.4</v>
      </c>
      <c r="BN94" s="4">
        <v>24</v>
      </c>
    </row>
    <row r="95" spans="1:66" x14ac:dyDescent="0.25">
      <c r="A95" s="4" t="s">
        <v>132</v>
      </c>
      <c r="B95" s="26">
        <v>0</v>
      </c>
      <c r="C95" s="13">
        <v>0</v>
      </c>
      <c r="D95" s="13">
        <v>0</v>
      </c>
      <c r="E95" s="25">
        <v>0</v>
      </c>
      <c r="F95" s="25">
        <v>0</v>
      </c>
      <c r="G95" s="25">
        <v>0</v>
      </c>
      <c r="H95" s="25">
        <v>1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14">
        <v>35</v>
      </c>
      <c r="Q95" s="10">
        <v>3</v>
      </c>
      <c r="R95" s="11">
        <v>102</v>
      </c>
      <c r="S95" s="10">
        <v>0</v>
      </c>
      <c r="T95" s="11">
        <v>0</v>
      </c>
      <c r="U95" s="5">
        <v>0</v>
      </c>
      <c r="V95" s="11">
        <v>0</v>
      </c>
      <c r="W95" s="5">
        <v>1</v>
      </c>
      <c r="X95" s="5">
        <v>1</v>
      </c>
      <c r="Y95" s="5">
        <v>0</v>
      </c>
      <c r="Z95" s="5">
        <v>0</v>
      </c>
      <c r="AA95" s="5">
        <v>0</v>
      </c>
      <c r="AB95" s="5">
        <v>0</v>
      </c>
      <c r="AC95" s="5">
        <v>0</v>
      </c>
      <c r="AD95" s="5">
        <v>0</v>
      </c>
      <c r="AE95" s="5">
        <v>0</v>
      </c>
      <c r="AF95" s="4">
        <v>0</v>
      </c>
      <c r="AG95" s="4">
        <v>2</v>
      </c>
      <c r="AH95" s="19">
        <v>5</v>
      </c>
      <c r="AI95" s="5">
        <v>3</v>
      </c>
      <c r="AJ95" s="4">
        <v>2</v>
      </c>
      <c r="AK95" s="5">
        <v>1</v>
      </c>
      <c r="AL95" s="5">
        <v>0</v>
      </c>
      <c r="AM95" s="5">
        <v>0</v>
      </c>
      <c r="AN95" s="5">
        <v>0</v>
      </c>
      <c r="AO95" s="4">
        <v>132</v>
      </c>
      <c r="AP95" s="4">
        <v>0.32100000000000001</v>
      </c>
      <c r="AQ95" s="15">
        <v>456</v>
      </c>
      <c r="AR95" s="5" t="s">
        <v>338</v>
      </c>
      <c r="AS95" s="5">
        <v>68.2</v>
      </c>
      <c r="AT95" s="5">
        <v>16.2</v>
      </c>
      <c r="AU95" s="5">
        <v>9.1999999999999993</v>
      </c>
      <c r="AV95" s="5">
        <v>6.2</v>
      </c>
      <c r="AW95" s="5">
        <v>0.2</v>
      </c>
      <c r="AX95" s="5">
        <v>0.68</v>
      </c>
      <c r="AY95" s="12">
        <f t="shared" si="5"/>
        <v>0.4324835941443716</v>
      </c>
      <c r="AZ95" s="5">
        <v>14</v>
      </c>
      <c r="BA95" s="13">
        <v>94</v>
      </c>
      <c r="BB95" s="5">
        <v>3.8</v>
      </c>
      <c r="BC95" s="5">
        <v>5.2</v>
      </c>
      <c r="BD95" s="5">
        <v>58</v>
      </c>
      <c r="BE95" s="5">
        <v>11.2</v>
      </c>
      <c r="BF95" s="5">
        <v>7.2</v>
      </c>
      <c r="BG95" s="5">
        <v>5</v>
      </c>
      <c r="BH95" s="5">
        <v>26</v>
      </c>
      <c r="BI95" s="5">
        <v>75</v>
      </c>
      <c r="BJ95" s="5">
        <v>30</v>
      </c>
      <c r="BK95" s="5">
        <v>70</v>
      </c>
      <c r="BL95" s="5">
        <v>34</v>
      </c>
      <c r="BM95" s="5">
        <v>5.2</v>
      </c>
      <c r="BN95" s="5">
        <v>36</v>
      </c>
    </row>
    <row r="96" spans="1:66" x14ac:dyDescent="0.25">
      <c r="A96" s="4" t="s">
        <v>133</v>
      </c>
      <c r="B96" s="26">
        <v>0</v>
      </c>
      <c r="C96" s="15">
        <v>1</v>
      </c>
      <c r="D96" s="15">
        <v>0</v>
      </c>
      <c r="E96" s="27">
        <v>0</v>
      </c>
      <c r="F96" s="27">
        <v>0</v>
      </c>
      <c r="G96" s="27">
        <v>0</v>
      </c>
      <c r="H96" s="27">
        <v>0</v>
      </c>
      <c r="I96" s="27">
        <v>0</v>
      </c>
      <c r="J96" s="27">
        <v>0</v>
      </c>
      <c r="K96" s="27">
        <v>0</v>
      </c>
      <c r="L96" s="27">
        <v>0</v>
      </c>
      <c r="M96" s="27">
        <v>0</v>
      </c>
      <c r="N96" s="27">
        <v>0</v>
      </c>
      <c r="O96" s="27">
        <v>0</v>
      </c>
      <c r="P96" s="14">
        <v>75</v>
      </c>
      <c r="Q96" s="10">
        <v>2</v>
      </c>
      <c r="R96" s="11">
        <v>88</v>
      </c>
      <c r="S96" s="10">
        <v>0</v>
      </c>
      <c r="T96" s="11">
        <v>0</v>
      </c>
      <c r="U96" s="5">
        <v>0</v>
      </c>
      <c r="V96" s="11">
        <v>0</v>
      </c>
      <c r="W96" s="4">
        <v>0</v>
      </c>
      <c r="X96" s="4">
        <v>0</v>
      </c>
      <c r="Y96" s="4">
        <v>0</v>
      </c>
      <c r="Z96" s="4">
        <v>0</v>
      </c>
      <c r="AA96" s="4">
        <v>0</v>
      </c>
      <c r="AB96" s="4">
        <v>0</v>
      </c>
      <c r="AC96" s="4">
        <v>1</v>
      </c>
      <c r="AD96" s="4">
        <v>0</v>
      </c>
      <c r="AE96" s="4">
        <v>0</v>
      </c>
      <c r="AF96" s="4">
        <v>0</v>
      </c>
      <c r="AG96" s="4">
        <v>2</v>
      </c>
      <c r="AH96" s="19">
        <v>5</v>
      </c>
      <c r="AI96" s="4">
        <v>2</v>
      </c>
      <c r="AJ96" s="4">
        <v>2</v>
      </c>
      <c r="AK96" s="4">
        <v>1</v>
      </c>
      <c r="AL96" s="4">
        <v>0</v>
      </c>
      <c r="AM96" s="4">
        <v>1</v>
      </c>
      <c r="AN96" s="4">
        <v>0</v>
      </c>
      <c r="AO96" s="4">
        <v>96</v>
      </c>
      <c r="AP96" s="4">
        <v>0.377</v>
      </c>
      <c r="AQ96" s="15">
        <v>321</v>
      </c>
      <c r="AR96" s="4" t="s">
        <v>360</v>
      </c>
      <c r="AS96" s="4">
        <v>57.4</v>
      </c>
      <c r="AT96" s="4">
        <v>21.4</v>
      </c>
      <c r="AU96" s="4">
        <v>9.8000000000000007</v>
      </c>
      <c r="AV96" s="4">
        <v>8.6</v>
      </c>
      <c r="AW96" s="4">
        <v>2.8</v>
      </c>
      <c r="AX96" s="4">
        <v>0.56999999999999995</v>
      </c>
      <c r="AY96" s="12">
        <f t="shared" si="5"/>
        <v>0.21418758354373979</v>
      </c>
      <c r="AZ96" s="4">
        <v>16</v>
      </c>
      <c r="BA96" s="15">
        <v>86</v>
      </c>
      <c r="BB96" s="4">
        <v>3.4</v>
      </c>
      <c r="BC96" s="4">
        <v>6.3</v>
      </c>
      <c r="BD96" s="4">
        <v>57</v>
      </c>
      <c r="BE96" s="4">
        <v>14.8</v>
      </c>
      <c r="BF96" s="4">
        <v>3.2</v>
      </c>
      <c r="BG96" s="4">
        <v>11.6</v>
      </c>
      <c r="BH96" s="4">
        <v>36</v>
      </c>
      <c r="BI96" s="4">
        <v>46</v>
      </c>
      <c r="BJ96" s="4">
        <v>32</v>
      </c>
      <c r="BK96" s="4">
        <v>70</v>
      </c>
      <c r="BL96" s="4">
        <v>32</v>
      </c>
      <c r="BM96" s="4">
        <v>4.5</v>
      </c>
      <c r="BN96" s="4">
        <v>53</v>
      </c>
    </row>
    <row r="97" spans="1:66" x14ac:dyDescent="0.25">
      <c r="A97" s="4" t="s">
        <v>134</v>
      </c>
      <c r="B97" s="26">
        <v>0</v>
      </c>
      <c r="C97" s="15">
        <v>1</v>
      </c>
      <c r="D97" s="15">
        <v>0</v>
      </c>
      <c r="E97" s="27">
        <v>0</v>
      </c>
      <c r="F97" s="27">
        <v>0</v>
      </c>
      <c r="G97" s="27">
        <v>0</v>
      </c>
      <c r="H97" s="27">
        <v>1</v>
      </c>
      <c r="I97" s="27">
        <v>0</v>
      </c>
      <c r="J97" s="27">
        <v>0</v>
      </c>
      <c r="K97" s="27">
        <v>0</v>
      </c>
      <c r="L97" s="27">
        <v>0</v>
      </c>
      <c r="M97" s="27">
        <v>0</v>
      </c>
      <c r="N97" s="27">
        <v>0</v>
      </c>
      <c r="O97" s="27">
        <v>0</v>
      </c>
      <c r="P97" s="14">
        <v>30</v>
      </c>
      <c r="Q97" s="10">
        <v>2</v>
      </c>
      <c r="R97" s="11">
        <v>110</v>
      </c>
      <c r="S97" s="10">
        <v>1</v>
      </c>
      <c r="T97" s="11">
        <v>0</v>
      </c>
      <c r="U97" s="5">
        <v>0</v>
      </c>
      <c r="V97" s="11">
        <v>0</v>
      </c>
      <c r="W97" s="4">
        <v>0</v>
      </c>
      <c r="X97" s="4">
        <v>1</v>
      </c>
      <c r="Y97" s="4">
        <v>0</v>
      </c>
      <c r="Z97" s="4">
        <v>0</v>
      </c>
      <c r="AA97" s="4">
        <v>0</v>
      </c>
      <c r="AB97" s="4">
        <v>0</v>
      </c>
      <c r="AC97" s="4">
        <v>0</v>
      </c>
      <c r="AD97" s="4">
        <v>0</v>
      </c>
      <c r="AE97" s="4">
        <v>0</v>
      </c>
      <c r="AF97" s="4">
        <v>0</v>
      </c>
      <c r="AG97" s="4">
        <v>1</v>
      </c>
      <c r="AH97" s="19">
        <v>3</v>
      </c>
      <c r="AI97" s="4">
        <v>2</v>
      </c>
      <c r="AJ97" s="4">
        <v>2</v>
      </c>
      <c r="AK97" s="4">
        <v>1</v>
      </c>
      <c r="AL97" s="4">
        <v>1</v>
      </c>
      <c r="AM97" s="4">
        <v>1</v>
      </c>
      <c r="AN97" s="4">
        <v>0</v>
      </c>
      <c r="AO97" s="4">
        <v>123</v>
      </c>
      <c r="AP97" s="4">
        <v>0.41099999999999998</v>
      </c>
      <c r="AQ97" s="15">
        <v>289</v>
      </c>
      <c r="AR97" s="4" t="s">
        <v>351</v>
      </c>
      <c r="AS97" s="4">
        <v>67.099999999999994</v>
      </c>
      <c r="AT97" s="4">
        <v>19.8</v>
      </c>
      <c r="AU97" s="4">
        <v>6.8</v>
      </c>
      <c r="AV97" s="4">
        <v>6.2</v>
      </c>
      <c r="AW97" s="4">
        <v>0.1</v>
      </c>
      <c r="AX97" s="4">
        <v>0.47</v>
      </c>
      <c r="AY97" s="12">
        <f t="shared" si="5"/>
        <v>0.40582810993249752</v>
      </c>
      <c r="AZ97" s="4">
        <v>12</v>
      </c>
      <c r="BA97" s="15">
        <v>96</v>
      </c>
      <c r="BB97" s="4">
        <v>2.7</v>
      </c>
      <c r="BC97" s="4">
        <v>3.1</v>
      </c>
      <c r="BD97" s="4">
        <v>59</v>
      </c>
      <c r="BE97" s="4">
        <v>14.4</v>
      </c>
      <c r="BF97" s="4">
        <v>9.6</v>
      </c>
      <c r="BG97" s="4">
        <v>4.8</v>
      </c>
      <c r="BH97" s="4">
        <v>55</v>
      </c>
      <c r="BI97" s="4">
        <v>14</v>
      </c>
      <c r="BJ97" s="4">
        <v>93</v>
      </c>
      <c r="BK97" s="4">
        <v>78</v>
      </c>
      <c r="BL97" s="4">
        <v>46</v>
      </c>
      <c r="BM97" s="4">
        <v>12.6</v>
      </c>
      <c r="BN97" s="4">
        <v>34</v>
      </c>
    </row>
    <row r="98" spans="1:66" x14ac:dyDescent="0.25">
      <c r="A98" s="4" t="s">
        <v>135</v>
      </c>
      <c r="B98" s="26">
        <v>0</v>
      </c>
      <c r="C98" s="15">
        <v>0</v>
      </c>
      <c r="D98" s="15">
        <v>0</v>
      </c>
      <c r="E98" s="27">
        <v>0</v>
      </c>
      <c r="F98" s="27">
        <v>1</v>
      </c>
      <c r="G98" s="27">
        <v>0</v>
      </c>
      <c r="H98" s="27">
        <v>1</v>
      </c>
      <c r="I98" s="27">
        <v>0</v>
      </c>
      <c r="J98" s="27">
        <v>0</v>
      </c>
      <c r="K98" s="27">
        <v>0</v>
      </c>
      <c r="L98" s="27">
        <v>0</v>
      </c>
      <c r="M98" s="27">
        <v>0</v>
      </c>
      <c r="N98" s="25">
        <v>1</v>
      </c>
      <c r="O98" s="27">
        <v>0</v>
      </c>
      <c r="P98" s="14">
        <v>25</v>
      </c>
      <c r="Q98" s="11">
        <v>1</v>
      </c>
      <c r="R98" s="11">
        <v>86</v>
      </c>
      <c r="S98" s="10">
        <v>1</v>
      </c>
      <c r="T98" s="11">
        <v>0</v>
      </c>
      <c r="U98" s="5">
        <v>0</v>
      </c>
      <c r="V98" s="11">
        <v>0</v>
      </c>
      <c r="W98" s="4">
        <v>0</v>
      </c>
      <c r="X98" s="4">
        <v>0</v>
      </c>
      <c r="Y98" s="4">
        <v>0</v>
      </c>
      <c r="Z98" s="4">
        <v>0</v>
      </c>
      <c r="AA98" s="4">
        <v>0</v>
      </c>
      <c r="AB98" s="4">
        <v>0</v>
      </c>
      <c r="AC98" s="4">
        <v>1</v>
      </c>
      <c r="AD98" s="4">
        <v>0</v>
      </c>
      <c r="AE98" s="4">
        <v>0</v>
      </c>
      <c r="AF98" s="4">
        <v>0</v>
      </c>
      <c r="AG98" s="4">
        <v>1</v>
      </c>
      <c r="AH98" s="19">
        <v>4</v>
      </c>
      <c r="AI98" s="5">
        <v>3</v>
      </c>
      <c r="AJ98" s="4">
        <v>2</v>
      </c>
      <c r="AK98" s="4">
        <v>1</v>
      </c>
      <c r="AL98" s="4">
        <v>1</v>
      </c>
      <c r="AM98" s="4">
        <v>0</v>
      </c>
      <c r="AN98" s="4">
        <v>1</v>
      </c>
      <c r="AO98" s="4">
        <v>102</v>
      </c>
      <c r="AP98" s="4">
        <v>0.30599999999999999</v>
      </c>
      <c r="AQ98" s="15">
        <v>456</v>
      </c>
      <c r="AR98" s="4" t="s">
        <v>338</v>
      </c>
      <c r="AS98" s="4">
        <v>77.5</v>
      </c>
      <c r="AT98" s="4">
        <v>10.6</v>
      </c>
      <c r="AU98" s="4">
        <v>6.9</v>
      </c>
      <c r="AV98" s="4">
        <v>3.7</v>
      </c>
      <c r="AW98" s="4">
        <v>1.3</v>
      </c>
      <c r="AX98" s="4">
        <v>0.69</v>
      </c>
      <c r="AY98" s="12">
        <f t="shared" si="5"/>
        <v>1.1839543726235742</v>
      </c>
      <c r="AZ98" s="4">
        <v>68</v>
      </c>
      <c r="BA98" s="15">
        <v>88</v>
      </c>
      <c r="BB98" s="4">
        <v>3.2</v>
      </c>
      <c r="BC98" s="4">
        <v>9.8000000000000007</v>
      </c>
      <c r="BD98" s="4">
        <v>66</v>
      </c>
      <c r="BE98" s="4">
        <v>16</v>
      </c>
      <c r="BF98" s="4">
        <v>11</v>
      </c>
      <c r="BG98" s="4">
        <v>5</v>
      </c>
      <c r="BH98" s="4">
        <v>46</v>
      </c>
      <c r="BI98" s="4">
        <v>36</v>
      </c>
      <c r="BJ98" s="4">
        <v>48</v>
      </c>
      <c r="BK98" s="4">
        <v>72</v>
      </c>
      <c r="BL98" s="4">
        <v>28</v>
      </c>
      <c r="BM98" s="4">
        <v>5.8</v>
      </c>
      <c r="BN98" s="4">
        <v>24</v>
      </c>
    </row>
    <row r="99" spans="1:66" x14ac:dyDescent="0.25">
      <c r="A99" s="4" t="s">
        <v>136</v>
      </c>
      <c r="B99" s="28">
        <v>1</v>
      </c>
      <c r="C99" s="15">
        <v>1</v>
      </c>
      <c r="D99" s="15">
        <v>0</v>
      </c>
      <c r="E99" s="27">
        <v>0</v>
      </c>
      <c r="F99" s="25">
        <v>1</v>
      </c>
      <c r="G99" s="27">
        <v>1</v>
      </c>
      <c r="H99" s="27">
        <v>0</v>
      </c>
      <c r="I99" s="27">
        <v>1</v>
      </c>
      <c r="J99" s="27">
        <v>1</v>
      </c>
      <c r="K99" s="27">
        <v>1</v>
      </c>
      <c r="L99" s="27">
        <v>1</v>
      </c>
      <c r="M99" s="27">
        <v>1</v>
      </c>
      <c r="N99" s="25">
        <v>1</v>
      </c>
      <c r="O99" s="27">
        <v>0</v>
      </c>
      <c r="P99" s="14">
        <v>25</v>
      </c>
      <c r="Q99" s="10">
        <v>3</v>
      </c>
      <c r="R99" s="4">
        <v>78</v>
      </c>
      <c r="S99" s="10">
        <v>1</v>
      </c>
      <c r="T99" s="11">
        <v>0</v>
      </c>
      <c r="U99" s="5">
        <v>0</v>
      </c>
      <c r="V99" s="11">
        <v>0</v>
      </c>
      <c r="W99" s="4">
        <v>1</v>
      </c>
      <c r="X99" s="4">
        <v>0</v>
      </c>
      <c r="Y99" s="4">
        <v>1</v>
      </c>
      <c r="Z99" s="4">
        <v>0</v>
      </c>
      <c r="AA99" s="4">
        <v>0</v>
      </c>
      <c r="AB99" s="4">
        <v>0</v>
      </c>
      <c r="AC99" s="4">
        <v>0</v>
      </c>
      <c r="AD99" s="4">
        <v>0</v>
      </c>
      <c r="AE99" s="4">
        <v>0</v>
      </c>
      <c r="AF99" s="4">
        <v>0</v>
      </c>
      <c r="AG99" s="4">
        <v>2</v>
      </c>
      <c r="AH99" s="19">
        <v>4</v>
      </c>
      <c r="AI99" s="5">
        <v>3</v>
      </c>
      <c r="AJ99" s="4">
        <v>3</v>
      </c>
      <c r="AK99" s="4">
        <v>1</v>
      </c>
      <c r="AL99" s="4">
        <v>1</v>
      </c>
      <c r="AM99" s="4">
        <v>1</v>
      </c>
      <c r="AN99" s="4">
        <v>0</v>
      </c>
      <c r="AO99" s="4">
        <v>121</v>
      </c>
      <c r="AP99" s="4">
        <v>0.39600000000000002</v>
      </c>
      <c r="AQ99" s="15">
        <v>189</v>
      </c>
      <c r="AR99" s="4" t="s">
        <v>361</v>
      </c>
      <c r="AS99" s="4">
        <v>74.400000000000006</v>
      </c>
      <c r="AT99" s="4">
        <v>12.8</v>
      </c>
      <c r="AU99" s="4">
        <v>6.9</v>
      </c>
      <c r="AV99" s="4">
        <v>5.8</v>
      </c>
      <c r="AW99" s="4">
        <v>0.1</v>
      </c>
      <c r="AX99" s="4">
        <v>0.74</v>
      </c>
      <c r="AY99" s="12">
        <f t="shared" si="5"/>
        <v>0.64870727051882693</v>
      </c>
      <c r="AZ99" s="4">
        <v>34</v>
      </c>
      <c r="BA99" s="15">
        <v>86</v>
      </c>
      <c r="BB99" s="4">
        <v>3.2</v>
      </c>
      <c r="BC99" s="4">
        <v>6.6</v>
      </c>
      <c r="BD99" s="4">
        <v>73</v>
      </c>
      <c r="BE99" s="4">
        <v>19.399999999999999</v>
      </c>
      <c r="BF99" s="4">
        <v>13.6</v>
      </c>
      <c r="BG99" s="4">
        <v>5.8</v>
      </c>
      <c r="BH99" s="4">
        <v>67</v>
      </c>
      <c r="BI99" s="4">
        <v>11</v>
      </c>
      <c r="BJ99" s="4">
        <v>17</v>
      </c>
      <c r="BK99" s="4">
        <v>72</v>
      </c>
      <c r="BL99" s="4">
        <v>48</v>
      </c>
      <c r="BM99" s="4">
        <v>10.5</v>
      </c>
      <c r="BN99" s="4">
        <v>35</v>
      </c>
    </row>
    <row r="100" spans="1:66" x14ac:dyDescent="0.25">
      <c r="A100" s="4" t="s">
        <v>137</v>
      </c>
      <c r="B100" s="26">
        <v>0</v>
      </c>
      <c r="C100" s="15">
        <v>0</v>
      </c>
      <c r="D100" s="15">
        <v>0</v>
      </c>
      <c r="E100" s="27">
        <v>0</v>
      </c>
      <c r="F100" s="27">
        <v>0</v>
      </c>
      <c r="G100" s="27">
        <v>1</v>
      </c>
      <c r="H100" s="27">
        <v>0</v>
      </c>
      <c r="I100" s="27">
        <v>0</v>
      </c>
      <c r="J100" s="27">
        <v>0</v>
      </c>
      <c r="K100" s="27">
        <v>0</v>
      </c>
      <c r="L100" s="27">
        <v>0</v>
      </c>
      <c r="M100" s="27">
        <v>0</v>
      </c>
      <c r="N100" s="27">
        <v>0</v>
      </c>
      <c r="O100" s="27">
        <v>0</v>
      </c>
      <c r="P100" s="14">
        <v>35</v>
      </c>
      <c r="Q100" s="10">
        <v>2</v>
      </c>
      <c r="R100" s="11">
        <v>88</v>
      </c>
      <c r="S100" s="10">
        <v>0</v>
      </c>
      <c r="T100" s="11">
        <v>0</v>
      </c>
      <c r="U100" s="5">
        <v>0</v>
      </c>
      <c r="V100" s="11">
        <v>0</v>
      </c>
      <c r="W100" s="4">
        <v>0</v>
      </c>
      <c r="X100" s="4">
        <v>0</v>
      </c>
      <c r="Y100" s="4">
        <v>0</v>
      </c>
      <c r="Z100" s="4">
        <v>0</v>
      </c>
      <c r="AA100" s="4">
        <v>1</v>
      </c>
      <c r="AB100" s="4">
        <v>0</v>
      </c>
      <c r="AC100" s="4">
        <v>0</v>
      </c>
      <c r="AD100" s="4">
        <v>0</v>
      </c>
      <c r="AE100" s="4">
        <v>0</v>
      </c>
      <c r="AF100" s="4">
        <v>0</v>
      </c>
      <c r="AG100" s="4">
        <v>1</v>
      </c>
      <c r="AH100" s="19">
        <v>3</v>
      </c>
      <c r="AI100" s="4">
        <v>2</v>
      </c>
      <c r="AJ100" s="4">
        <v>2</v>
      </c>
      <c r="AK100" s="4">
        <v>1</v>
      </c>
      <c r="AL100" s="4">
        <v>1</v>
      </c>
      <c r="AM100" s="4">
        <v>0</v>
      </c>
      <c r="AN100" s="4">
        <v>0</v>
      </c>
      <c r="AO100" s="4">
        <v>115</v>
      </c>
      <c r="AP100" s="4">
        <v>0.32100000000000001</v>
      </c>
      <c r="AQ100" s="15">
        <v>247</v>
      </c>
      <c r="AR100" s="4" t="s">
        <v>336</v>
      </c>
      <c r="AS100" s="4">
        <v>57.4</v>
      </c>
      <c r="AT100" s="4">
        <v>23.5</v>
      </c>
      <c r="AU100" s="4">
        <v>11.9</v>
      </c>
      <c r="AV100" s="4">
        <v>6.2</v>
      </c>
      <c r="AW100" s="4">
        <v>1</v>
      </c>
      <c r="AX100" s="4">
        <v>0.47</v>
      </c>
      <c r="AY100" s="12">
        <f t="shared" ref="AY100:AY115" si="6">((2*AS100+AX100)/((AU100+AT100)*AV100+1))/2</f>
        <v>0.26140693033381712</v>
      </c>
      <c r="AZ100" s="4">
        <v>36</v>
      </c>
      <c r="BA100" s="15">
        <v>78</v>
      </c>
      <c r="BB100" s="4">
        <v>2.4</v>
      </c>
      <c r="BC100" s="4">
        <v>9.6</v>
      </c>
      <c r="BD100" s="4">
        <v>100</v>
      </c>
      <c r="BE100" s="4">
        <v>21.6</v>
      </c>
      <c r="BF100" s="4">
        <v>13.4</v>
      </c>
      <c r="BG100" s="4">
        <v>8.1999999999999993</v>
      </c>
      <c r="BH100" s="4">
        <v>44</v>
      </c>
      <c r="BI100" s="4">
        <v>38</v>
      </c>
      <c r="BJ100" s="4">
        <v>45</v>
      </c>
      <c r="BK100" s="4">
        <v>68</v>
      </c>
      <c r="BL100" s="4">
        <v>49</v>
      </c>
      <c r="BM100" s="4">
        <v>5</v>
      </c>
      <c r="BN100" s="4">
        <v>34</v>
      </c>
    </row>
    <row r="101" spans="1:66" x14ac:dyDescent="0.25">
      <c r="A101" s="4" t="s">
        <v>138</v>
      </c>
      <c r="B101" s="26">
        <v>0</v>
      </c>
      <c r="C101" s="15">
        <v>1</v>
      </c>
      <c r="D101" s="15">
        <v>0</v>
      </c>
      <c r="E101" s="27">
        <v>0</v>
      </c>
      <c r="F101" s="27">
        <v>1</v>
      </c>
      <c r="G101" s="27">
        <v>0</v>
      </c>
      <c r="H101" s="27">
        <v>1</v>
      </c>
      <c r="I101" s="27">
        <v>0</v>
      </c>
      <c r="J101" s="27">
        <v>0</v>
      </c>
      <c r="K101" s="27">
        <v>0</v>
      </c>
      <c r="L101" s="27">
        <v>0</v>
      </c>
      <c r="M101" s="27">
        <v>0</v>
      </c>
      <c r="N101" s="27">
        <v>0</v>
      </c>
      <c r="O101" s="27">
        <v>0</v>
      </c>
      <c r="P101" s="14">
        <v>55</v>
      </c>
      <c r="Q101" s="11">
        <v>1</v>
      </c>
      <c r="R101" s="11">
        <v>110</v>
      </c>
      <c r="S101" s="10">
        <v>0</v>
      </c>
      <c r="T101" s="11">
        <v>0</v>
      </c>
      <c r="U101" s="5">
        <v>0</v>
      </c>
      <c r="V101" s="11">
        <v>0</v>
      </c>
      <c r="W101" s="4">
        <v>0</v>
      </c>
      <c r="X101" s="4">
        <v>0</v>
      </c>
      <c r="Y101" s="4">
        <v>0</v>
      </c>
      <c r="Z101" s="4">
        <v>0</v>
      </c>
      <c r="AA101" s="4">
        <v>0</v>
      </c>
      <c r="AB101" s="4">
        <v>0</v>
      </c>
      <c r="AC101" s="4">
        <v>0</v>
      </c>
      <c r="AD101" s="4">
        <v>0</v>
      </c>
      <c r="AE101" s="4">
        <v>0</v>
      </c>
      <c r="AF101" s="4">
        <v>0</v>
      </c>
      <c r="AG101" s="4">
        <v>0</v>
      </c>
      <c r="AH101" s="19">
        <v>4</v>
      </c>
      <c r="AI101" s="5">
        <v>3</v>
      </c>
      <c r="AJ101" s="4">
        <v>2</v>
      </c>
      <c r="AK101" s="4">
        <v>0</v>
      </c>
      <c r="AL101" s="4">
        <v>1</v>
      </c>
      <c r="AM101" s="4">
        <v>1</v>
      </c>
      <c r="AN101" s="4">
        <v>0</v>
      </c>
      <c r="AO101" s="4">
        <v>110</v>
      </c>
      <c r="AP101" s="4">
        <v>0.377</v>
      </c>
      <c r="AQ101" s="15">
        <v>356</v>
      </c>
      <c r="AR101" s="4" t="s">
        <v>363</v>
      </c>
      <c r="AS101" s="4">
        <v>62.3</v>
      </c>
      <c r="AT101" s="4">
        <v>21.4</v>
      </c>
      <c r="AU101" s="4">
        <v>9.8000000000000007</v>
      </c>
      <c r="AV101" s="4">
        <v>5.0999999999999996</v>
      </c>
      <c r="AW101" s="4">
        <v>1.4</v>
      </c>
      <c r="AX101" s="4">
        <v>0.62</v>
      </c>
      <c r="AY101" s="12">
        <f t="shared" si="6"/>
        <v>0.39101923557332008</v>
      </c>
      <c r="AZ101" s="4">
        <v>14</v>
      </c>
      <c r="BA101" s="15">
        <v>84</v>
      </c>
      <c r="BB101" s="4">
        <v>3.2</v>
      </c>
      <c r="BC101" s="4">
        <v>4.2</v>
      </c>
      <c r="BD101" s="4">
        <v>104</v>
      </c>
      <c r="BE101" s="4">
        <v>20.399999999999999</v>
      </c>
      <c r="BF101" s="4">
        <v>14.6</v>
      </c>
      <c r="BG101" s="4">
        <v>5.8</v>
      </c>
      <c r="BH101" s="4">
        <v>14</v>
      </c>
      <c r="BI101" s="4">
        <v>55</v>
      </c>
      <c r="BJ101" s="4">
        <v>98</v>
      </c>
      <c r="BK101" s="4">
        <v>56</v>
      </c>
      <c r="BL101" s="4">
        <v>24</v>
      </c>
      <c r="BM101" s="4">
        <v>4.3</v>
      </c>
      <c r="BN101" s="4">
        <v>26</v>
      </c>
    </row>
    <row r="102" spans="1:66" x14ac:dyDescent="0.25">
      <c r="A102" s="4" t="s">
        <v>139</v>
      </c>
      <c r="B102" s="28">
        <v>1</v>
      </c>
      <c r="C102" s="15">
        <v>1</v>
      </c>
      <c r="D102" s="15">
        <v>1</v>
      </c>
      <c r="E102" s="27">
        <v>0</v>
      </c>
      <c r="F102" s="27">
        <v>0</v>
      </c>
      <c r="G102" s="27">
        <v>1</v>
      </c>
      <c r="H102" s="27">
        <v>0</v>
      </c>
      <c r="I102" s="27">
        <v>1</v>
      </c>
      <c r="J102" s="25">
        <v>1</v>
      </c>
      <c r="K102" s="25">
        <v>1</v>
      </c>
      <c r="L102" s="25">
        <v>1</v>
      </c>
      <c r="M102" s="25">
        <v>1</v>
      </c>
      <c r="N102" s="25">
        <v>0</v>
      </c>
      <c r="O102" s="27">
        <v>0</v>
      </c>
      <c r="P102" s="14">
        <v>35</v>
      </c>
      <c r="Q102" s="10">
        <v>2</v>
      </c>
      <c r="R102" s="11">
        <v>98</v>
      </c>
      <c r="S102" s="10">
        <v>1</v>
      </c>
      <c r="T102" s="11">
        <v>0</v>
      </c>
      <c r="U102" s="5">
        <v>1</v>
      </c>
      <c r="V102" s="11">
        <v>0</v>
      </c>
      <c r="W102" s="4">
        <v>1</v>
      </c>
      <c r="X102" s="4">
        <v>0</v>
      </c>
      <c r="Y102" s="4">
        <v>0</v>
      </c>
      <c r="Z102" s="4">
        <v>0</v>
      </c>
      <c r="AA102" s="4">
        <v>0</v>
      </c>
      <c r="AB102" s="4">
        <v>0</v>
      </c>
      <c r="AC102" s="4">
        <v>0</v>
      </c>
      <c r="AD102" s="4">
        <v>0</v>
      </c>
      <c r="AE102" s="4">
        <v>0</v>
      </c>
      <c r="AF102" s="4">
        <v>0</v>
      </c>
      <c r="AG102" s="4">
        <v>1</v>
      </c>
      <c r="AH102" s="19">
        <v>4</v>
      </c>
      <c r="AI102" s="5">
        <v>3</v>
      </c>
      <c r="AJ102" s="4">
        <v>3</v>
      </c>
      <c r="AK102" s="4">
        <v>1</v>
      </c>
      <c r="AL102" s="4">
        <v>1</v>
      </c>
      <c r="AM102" s="4">
        <v>1</v>
      </c>
      <c r="AN102" s="4">
        <v>1</v>
      </c>
      <c r="AO102" s="4">
        <v>105</v>
      </c>
      <c r="AP102" s="4">
        <v>0.32500000000000001</v>
      </c>
      <c r="AQ102" s="15">
        <v>278</v>
      </c>
      <c r="AR102" s="4" t="s">
        <v>364</v>
      </c>
      <c r="AS102" s="4">
        <v>88.2</v>
      </c>
      <c r="AT102" s="4">
        <v>6.3</v>
      </c>
      <c r="AU102" s="4">
        <v>3.6</v>
      </c>
      <c r="AV102" s="4">
        <v>1.3</v>
      </c>
      <c r="AW102" s="4">
        <v>0.6</v>
      </c>
      <c r="AX102" s="4">
        <v>0.88</v>
      </c>
      <c r="AY102" s="12">
        <f t="shared" si="6"/>
        <v>6.390771449170872</v>
      </c>
      <c r="AZ102" s="4">
        <v>56</v>
      </c>
      <c r="BA102" s="15">
        <v>78</v>
      </c>
      <c r="BB102" s="4">
        <v>4.2</v>
      </c>
      <c r="BC102" s="4">
        <v>6.4</v>
      </c>
      <c r="BD102" s="4">
        <v>96</v>
      </c>
      <c r="BE102" s="4">
        <v>14.4</v>
      </c>
      <c r="BF102" s="4">
        <v>3.2</v>
      </c>
      <c r="BG102" s="4">
        <v>11.2</v>
      </c>
      <c r="BH102" s="4">
        <v>36</v>
      </c>
      <c r="BI102" s="4">
        <v>26</v>
      </c>
      <c r="BJ102" s="4">
        <v>87</v>
      </c>
      <c r="BK102" s="4">
        <v>72</v>
      </c>
      <c r="BL102" s="4">
        <v>39</v>
      </c>
      <c r="BM102" s="4">
        <v>5.4</v>
      </c>
      <c r="BN102" s="4">
        <v>38</v>
      </c>
    </row>
    <row r="103" spans="1:66" x14ac:dyDescent="0.25">
      <c r="A103" s="4" t="s">
        <v>140</v>
      </c>
      <c r="B103" s="26">
        <v>0</v>
      </c>
      <c r="C103" s="15">
        <v>1</v>
      </c>
      <c r="D103" s="15">
        <v>0</v>
      </c>
      <c r="E103" s="27">
        <v>0</v>
      </c>
      <c r="F103" s="27">
        <v>0</v>
      </c>
      <c r="G103" s="27">
        <v>0</v>
      </c>
      <c r="H103" s="27">
        <v>0</v>
      </c>
      <c r="I103" s="27">
        <v>0</v>
      </c>
      <c r="J103" s="27">
        <v>0</v>
      </c>
      <c r="K103" s="27">
        <v>0</v>
      </c>
      <c r="L103" s="27">
        <v>0</v>
      </c>
      <c r="M103" s="27">
        <v>0</v>
      </c>
      <c r="N103" s="25">
        <v>1</v>
      </c>
      <c r="O103" s="27">
        <v>0</v>
      </c>
      <c r="P103" s="14">
        <v>40</v>
      </c>
      <c r="Q103" s="10">
        <v>2</v>
      </c>
      <c r="R103" s="11">
        <v>108</v>
      </c>
      <c r="S103" s="10">
        <v>1</v>
      </c>
      <c r="T103" s="11">
        <v>0</v>
      </c>
      <c r="U103" s="5">
        <v>0</v>
      </c>
      <c r="V103" s="11">
        <v>0</v>
      </c>
      <c r="W103" s="4">
        <v>1</v>
      </c>
      <c r="X103" s="4">
        <v>1</v>
      </c>
      <c r="Y103" s="4">
        <v>0</v>
      </c>
      <c r="Z103" s="4">
        <v>0</v>
      </c>
      <c r="AA103" s="4">
        <v>0</v>
      </c>
      <c r="AB103" s="4">
        <v>0</v>
      </c>
      <c r="AC103" s="4">
        <v>0</v>
      </c>
      <c r="AD103" s="4">
        <v>0</v>
      </c>
      <c r="AE103" s="4">
        <v>0</v>
      </c>
      <c r="AF103" s="4">
        <v>0</v>
      </c>
      <c r="AG103" s="4">
        <v>2</v>
      </c>
      <c r="AH103" s="19">
        <v>5</v>
      </c>
      <c r="AI103" s="4">
        <v>2</v>
      </c>
      <c r="AJ103" s="4">
        <v>2</v>
      </c>
      <c r="AK103" s="4">
        <v>1</v>
      </c>
      <c r="AL103" s="4">
        <v>1</v>
      </c>
      <c r="AM103" s="4">
        <v>1</v>
      </c>
      <c r="AN103" s="4">
        <v>0</v>
      </c>
      <c r="AO103" s="4">
        <v>98</v>
      </c>
      <c r="AP103" s="4">
        <v>0.32800000000000001</v>
      </c>
      <c r="AQ103" s="15">
        <v>286</v>
      </c>
      <c r="AR103" s="4" t="s">
        <v>338</v>
      </c>
      <c r="AS103" s="4">
        <v>68.400000000000006</v>
      </c>
      <c r="AT103" s="4">
        <v>16.899999999999999</v>
      </c>
      <c r="AU103" s="4">
        <v>8.9</v>
      </c>
      <c r="AV103" s="4">
        <v>4.5999999999999996</v>
      </c>
      <c r="AW103" s="4">
        <v>1.2</v>
      </c>
      <c r="AX103" s="4">
        <v>0.68</v>
      </c>
      <c r="AY103" s="12">
        <f t="shared" si="6"/>
        <v>0.57436497326203229</v>
      </c>
      <c r="AZ103" s="4">
        <v>50</v>
      </c>
      <c r="BA103" s="15">
        <v>78</v>
      </c>
      <c r="BB103" s="4">
        <v>3.4</v>
      </c>
      <c r="BC103" s="4">
        <v>6.4</v>
      </c>
      <c r="BD103" s="4">
        <v>73</v>
      </c>
      <c r="BE103" s="4">
        <v>18.2</v>
      </c>
      <c r="BF103" s="4">
        <v>18.100000000000001</v>
      </c>
      <c r="BG103" s="4">
        <v>10.1</v>
      </c>
      <c r="BH103" s="4">
        <v>11</v>
      </c>
      <c r="BI103" s="4">
        <v>75</v>
      </c>
      <c r="BJ103" s="4">
        <v>27</v>
      </c>
      <c r="BK103" s="4">
        <v>71</v>
      </c>
      <c r="BL103" s="4">
        <v>43</v>
      </c>
      <c r="BM103" s="4">
        <v>6.7</v>
      </c>
      <c r="BN103" s="4">
        <v>26</v>
      </c>
    </row>
    <row r="104" spans="1:66" x14ac:dyDescent="0.25">
      <c r="A104" s="4" t="s">
        <v>141</v>
      </c>
      <c r="B104" s="28">
        <v>1</v>
      </c>
      <c r="C104" s="15">
        <v>1</v>
      </c>
      <c r="D104" s="15">
        <v>1</v>
      </c>
      <c r="E104" s="27">
        <v>0</v>
      </c>
      <c r="F104" s="25">
        <v>1</v>
      </c>
      <c r="G104" s="27">
        <v>1</v>
      </c>
      <c r="H104" s="27">
        <v>0</v>
      </c>
      <c r="I104" s="27">
        <v>1</v>
      </c>
      <c r="J104" s="27">
        <v>1</v>
      </c>
      <c r="K104" s="27">
        <v>1</v>
      </c>
      <c r="L104" s="27">
        <v>1</v>
      </c>
      <c r="M104" s="27">
        <v>1</v>
      </c>
      <c r="N104" s="27">
        <v>0</v>
      </c>
      <c r="O104" s="27">
        <v>0</v>
      </c>
      <c r="P104" s="14">
        <v>45</v>
      </c>
      <c r="Q104" s="10">
        <v>3</v>
      </c>
      <c r="R104" s="11">
        <v>88</v>
      </c>
      <c r="S104" s="10">
        <v>1</v>
      </c>
      <c r="T104" s="11">
        <v>0</v>
      </c>
      <c r="U104" s="5">
        <v>0</v>
      </c>
      <c r="V104" s="11">
        <v>0</v>
      </c>
      <c r="W104" s="4">
        <v>0</v>
      </c>
      <c r="X104" s="4">
        <v>0</v>
      </c>
      <c r="Y104" s="4">
        <v>0</v>
      </c>
      <c r="Z104" s="4">
        <v>0</v>
      </c>
      <c r="AA104" s="4">
        <v>0</v>
      </c>
      <c r="AB104" s="4">
        <v>0</v>
      </c>
      <c r="AC104" s="4">
        <v>0</v>
      </c>
      <c r="AD104" s="4">
        <v>0</v>
      </c>
      <c r="AE104" s="4">
        <v>0</v>
      </c>
      <c r="AF104" s="4">
        <v>0</v>
      </c>
      <c r="AG104" s="4">
        <v>0</v>
      </c>
      <c r="AH104" s="19">
        <v>2</v>
      </c>
      <c r="AI104" s="4">
        <v>1</v>
      </c>
      <c r="AJ104" s="4">
        <v>3</v>
      </c>
      <c r="AK104" s="4">
        <v>1</v>
      </c>
      <c r="AL104" s="4">
        <v>1</v>
      </c>
      <c r="AM104" s="4">
        <v>1</v>
      </c>
      <c r="AN104" s="4">
        <v>0</v>
      </c>
      <c r="AO104" s="4">
        <v>92</v>
      </c>
      <c r="AP104" s="4">
        <v>0.36199999999999999</v>
      </c>
      <c r="AQ104" s="15">
        <v>296</v>
      </c>
      <c r="AR104" s="4" t="s">
        <v>365</v>
      </c>
      <c r="AS104" s="4">
        <v>88.4</v>
      </c>
      <c r="AT104" s="4">
        <v>6.2</v>
      </c>
      <c r="AU104" s="4">
        <v>2.8</v>
      </c>
      <c r="AV104" s="4">
        <v>1.1000000000000001</v>
      </c>
      <c r="AW104" s="4">
        <v>1.5</v>
      </c>
      <c r="AX104" s="4">
        <v>0.88</v>
      </c>
      <c r="AY104" s="12">
        <f t="shared" si="6"/>
        <v>8.1504587155963311</v>
      </c>
      <c r="AZ104" s="4">
        <v>16</v>
      </c>
      <c r="BA104" s="15">
        <v>70</v>
      </c>
      <c r="BB104" s="4">
        <v>2.8</v>
      </c>
      <c r="BC104" s="4">
        <v>5.0999999999999996</v>
      </c>
      <c r="BD104" s="4">
        <v>99</v>
      </c>
      <c r="BE104" s="4">
        <v>17.3</v>
      </c>
      <c r="BF104" s="4">
        <v>9.8000000000000007</v>
      </c>
      <c r="BG104" s="4">
        <v>7.5</v>
      </c>
      <c r="BH104" s="4">
        <v>13</v>
      </c>
      <c r="BI104" s="4">
        <v>46</v>
      </c>
      <c r="BJ104" s="4">
        <v>75</v>
      </c>
      <c r="BK104" s="4">
        <v>68</v>
      </c>
      <c r="BL104" s="4">
        <v>26</v>
      </c>
      <c r="BM104" s="4">
        <v>5.4</v>
      </c>
      <c r="BN104" s="4">
        <v>78</v>
      </c>
    </row>
    <row r="105" spans="1:66" x14ac:dyDescent="0.25">
      <c r="A105" s="4" t="s">
        <v>142</v>
      </c>
      <c r="B105" s="26">
        <v>0</v>
      </c>
      <c r="C105" s="15">
        <v>1</v>
      </c>
      <c r="D105" s="15">
        <v>0</v>
      </c>
      <c r="E105" s="27">
        <v>0</v>
      </c>
      <c r="F105" s="27">
        <v>0</v>
      </c>
      <c r="G105" s="27">
        <v>1</v>
      </c>
      <c r="H105" s="27">
        <v>0</v>
      </c>
      <c r="I105" s="27">
        <v>0</v>
      </c>
      <c r="J105" s="27">
        <v>0</v>
      </c>
      <c r="K105" s="27">
        <v>0</v>
      </c>
      <c r="L105" s="27">
        <v>0</v>
      </c>
      <c r="M105" s="27">
        <v>0</v>
      </c>
      <c r="N105" s="27">
        <v>0</v>
      </c>
      <c r="O105" s="27">
        <v>0</v>
      </c>
      <c r="P105" s="14">
        <v>55</v>
      </c>
      <c r="Q105" s="10">
        <v>2</v>
      </c>
      <c r="R105" s="11">
        <v>96</v>
      </c>
      <c r="S105" s="10">
        <v>0</v>
      </c>
      <c r="T105" s="11">
        <v>0</v>
      </c>
      <c r="U105" s="5">
        <v>0</v>
      </c>
      <c r="V105" s="11">
        <v>0</v>
      </c>
      <c r="W105" s="4">
        <v>1</v>
      </c>
      <c r="X105" s="4">
        <v>0</v>
      </c>
      <c r="Y105" s="4">
        <v>0</v>
      </c>
      <c r="Z105" s="4">
        <v>0</v>
      </c>
      <c r="AA105" s="4">
        <v>0</v>
      </c>
      <c r="AB105" s="4">
        <v>0</v>
      </c>
      <c r="AC105" s="4">
        <v>0</v>
      </c>
      <c r="AD105" s="4">
        <v>0</v>
      </c>
      <c r="AE105" s="4">
        <v>0</v>
      </c>
      <c r="AF105" s="4">
        <v>0</v>
      </c>
      <c r="AG105" s="4">
        <v>1</v>
      </c>
      <c r="AH105" s="19">
        <v>4</v>
      </c>
      <c r="AI105" s="5">
        <v>3</v>
      </c>
      <c r="AJ105" s="4">
        <v>2</v>
      </c>
      <c r="AK105" s="4">
        <v>1</v>
      </c>
      <c r="AL105" s="4">
        <v>1</v>
      </c>
      <c r="AM105" s="4">
        <v>1</v>
      </c>
      <c r="AN105" s="4">
        <v>0</v>
      </c>
      <c r="AO105" s="4">
        <v>104</v>
      </c>
      <c r="AP105" s="4">
        <v>0.41099999999999998</v>
      </c>
      <c r="AQ105" s="15">
        <v>321</v>
      </c>
      <c r="AR105" s="4" t="s">
        <v>336</v>
      </c>
      <c r="AS105" s="4">
        <v>68.3</v>
      </c>
      <c r="AT105" s="4">
        <v>17.2</v>
      </c>
      <c r="AU105" s="4">
        <v>8.5</v>
      </c>
      <c r="AV105" s="4">
        <v>4.0999999999999996</v>
      </c>
      <c r="AW105" s="4">
        <v>1.9</v>
      </c>
      <c r="AX105" s="4">
        <v>0.68</v>
      </c>
      <c r="AY105" s="12">
        <f t="shared" si="6"/>
        <v>0.64529472595656678</v>
      </c>
      <c r="AZ105" s="4">
        <v>39</v>
      </c>
      <c r="BA105" s="15">
        <v>87</v>
      </c>
      <c r="BB105" s="5">
        <v>3.8</v>
      </c>
      <c r="BC105" s="4">
        <v>3.2</v>
      </c>
      <c r="BD105" s="4">
        <v>76</v>
      </c>
      <c r="BE105" s="4">
        <v>19.2</v>
      </c>
      <c r="BF105" s="4">
        <v>12.7</v>
      </c>
      <c r="BG105" s="4">
        <v>6.5</v>
      </c>
      <c r="BH105" s="4">
        <v>38</v>
      </c>
      <c r="BI105" s="4">
        <v>67</v>
      </c>
      <c r="BJ105" s="4">
        <v>87</v>
      </c>
      <c r="BK105" s="4">
        <v>69</v>
      </c>
      <c r="BL105" s="4">
        <v>31</v>
      </c>
      <c r="BM105" s="4">
        <v>5.4</v>
      </c>
      <c r="BN105" s="4">
        <v>75</v>
      </c>
    </row>
    <row r="106" spans="1:66" x14ac:dyDescent="0.25">
      <c r="A106" s="4" t="s">
        <v>143</v>
      </c>
      <c r="B106" s="26">
        <v>0</v>
      </c>
      <c r="C106" s="15">
        <v>1</v>
      </c>
      <c r="D106" s="15">
        <v>0</v>
      </c>
      <c r="E106" s="27">
        <v>0</v>
      </c>
      <c r="F106" s="27">
        <v>1</v>
      </c>
      <c r="G106" s="27">
        <v>1</v>
      </c>
      <c r="H106" s="27">
        <v>0</v>
      </c>
      <c r="I106" s="27">
        <v>0</v>
      </c>
      <c r="J106" s="27">
        <v>0</v>
      </c>
      <c r="K106" s="27">
        <v>0</v>
      </c>
      <c r="L106" s="27">
        <v>0</v>
      </c>
      <c r="M106" s="27">
        <v>0</v>
      </c>
      <c r="N106" s="27">
        <v>0</v>
      </c>
      <c r="O106" s="27">
        <v>0</v>
      </c>
      <c r="P106" s="14">
        <v>65</v>
      </c>
      <c r="Q106" s="11">
        <v>1</v>
      </c>
      <c r="R106" s="11">
        <v>88</v>
      </c>
      <c r="S106" s="10">
        <v>0</v>
      </c>
      <c r="T106" s="11">
        <v>0</v>
      </c>
      <c r="U106" s="5">
        <v>0</v>
      </c>
      <c r="V106" s="11">
        <v>0</v>
      </c>
      <c r="W106" s="4">
        <v>1</v>
      </c>
      <c r="X106" s="4">
        <v>0</v>
      </c>
      <c r="Y106" s="4">
        <v>0</v>
      </c>
      <c r="Z106" s="4">
        <v>0</v>
      </c>
      <c r="AA106" s="4">
        <v>0</v>
      </c>
      <c r="AB106" s="4">
        <v>0</v>
      </c>
      <c r="AC106" s="4">
        <v>0</v>
      </c>
      <c r="AD106" s="4">
        <v>0</v>
      </c>
      <c r="AE106" s="4">
        <v>0</v>
      </c>
      <c r="AF106" s="4">
        <v>0</v>
      </c>
      <c r="AG106" s="4">
        <v>1</v>
      </c>
      <c r="AH106" s="19">
        <v>3</v>
      </c>
      <c r="AI106" s="5">
        <v>3</v>
      </c>
      <c r="AJ106" s="4">
        <v>3</v>
      </c>
      <c r="AK106" s="4">
        <v>1</v>
      </c>
      <c r="AL106" s="4">
        <v>1</v>
      </c>
      <c r="AM106" s="4">
        <v>1</v>
      </c>
      <c r="AN106" s="4">
        <v>0</v>
      </c>
      <c r="AO106" s="4">
        <v>135</v>
      </c>
      <c r="AP106" s="4">
        <v>0.30599999999999999</v>
      </c>
      <c r="AQ106" s="15">
        <v>198</v>
      </c>
      <c r="AR106" s="4" t="s">
        <v>376</v>
      </c>
      <c r="AS106" s="4">
        <v>69.099999999999994</v>
      </c>
      <c r="AT106" s="4">
        <v>17.8</v>
      </c>
      <c r="AU106" s="4">
        <v>7.8</v>
      </c>
      <c r="AV106" s="4">
        <v>4.9000000000000004</v>
      </c>
      <c r="AW106" s="4">
        <v>0.4</v>
      </c>
      <c r="AX106" s="4">
        <v>0.69</v>
      </c>
      <c r="AY106" s="12">
        <f t="shared" si="6"/>
        <v>0.54923283770958542</v>
      </c>
      <c r="AZ106" s="4">
        <v>18</v>
      </c>
      <c r="BA106" s="15">
        <v>92</v>
      </c>
      <c r="BB106" s="4">
        <v>3.4</v>
      </c>
      <c r="BC106" s="4">
        <v>8.4</v>
      </c>
      <c r="BD106" s="4">
        <v>87</v>
      </c>
      <c r="BE106" s="4">
        <v>14.3</v>
      </c>
      <c r="BF106" s="4">
        <v>11.3</v>
      </c>
      <c r="BG106" s="4">
        <v>3</v>
      </c>
      <c r="BH106" s="4">
        <v>44</v>
      </c>
      <c r="BI106" s="4">
        <v>14</v>
      </c>
      <c r="BJ106" s="4">
        <v>76</v>
      </c>
      <c r="BK106" s="4">
        <v>64</v>
      </c>
      <c r="BL106" s="4">
        <v>32</v>
      </c>
      <c r="BM106" s="4">
        <v>5.7</v>
      </c>
      <c r="BN106" s="4">
        <v>32</v>
      </c>
    </row>
    <row r="107" spans="1:66" x14ac:dyDescent="0.25">
      <c r="A107" s="4" t="s">
        <v>144</v>
      </c>
      <c r="B107" s="28">
        <v>1</v>
      </c>
      <c r="C107" s="15">
        <v>1</v>
      </c>
      <c r="D107" s="15">
        <v>0</v>
      </c>
      <c r="E107" s="27">
        <v>0</v>
      </c>
      <c r="F107" s="25">
        <v>1</v>
      </c>
      <c r="G107" s="27">
        <v>1</v>
      </c>
      <c r="H107" s="27">
        <v>0</v>
      </c>
      <c r="I107" s="27">
        <v>1</v>
      </c>
      <c r="J107" s="27">
        <v>1</v>
      </c>
      <c r="K107" s="27">
        <v>1</v>
      </c>
      <c r="L107" s="27">
        <v>1</v>
      </c>
      <c r="M107" s="27">
        <v>1</v>
      </c>
      <c r="N107" s="25">
        <v>1</v>
      </c>
      <c r="O107" s="25">
        <v>1</v>
      </c>
      <c r="P107" s="14">
        <v>45</v>
      </c>
      <c r="Q107" s="10">
        <v>3</v>
      </c>
      <c r="R107" s="11">
        <v>78</v>
      </c>
      <c r="S107" s="10">
        <v>1</v>
      </c>
      <c r="T107" s="11">
        <v>0</v>
      </c>
      <c r="U107" s="5">
        <v>1</v>
      </c>
      <c r="V107" s="11">
        <v>0</v>
      </c>
      <c r="W107" s="4">
        <v>1</v>
      </c>
      <c r="X107" s="4">
        <v>0</v>
      </c>
      <c r="Y107" s="4">
        <v>0</v>
      </c>
      <c r="Z107" s="4">
        <v>0</v>
      </c>
      <c r="AA107" s="4">
        <v>0</v>
      </c>
      <c r="AB107" s="4">
        <v>0</v>
      </c>
      <c r="AC107" s="4">
        <v>0</v>
      </c>
      <c r="AD107" s="4">
        <v>0</v>
      </c>
      <c r="AE107" s="4">
        <v>0</v>
      </c>
      <c r="AF107" s="4">
        <v>0</v>
      </c>
      <c r="AG107" s="4">
        <v>1</v>
      </c>
      <c r="AH107" s="19">
        <v>3</v>
      </c>
      <c r="AI107" s="5">
        <v>3</v>
      </c>
      <c r="AJ107" s="4">
        <v>2</v>
      </c>
      <c r="AK107" s="4">
        <v>1</v>
      </c>
      <c r="AL107" s="4">
        <v>1</v>
      </c>
      <c r="AM107" s="4">
        <v>1</v>
      </c>
      <c r="AN107" s="4">
        <v>0</v>
      </c>
      <c r="AO107" s="4">
        <v>141</v>
      </c>
      <c r="AP107" s="4">
        <v>0.39600000000000002</v>
      </c>
      <c r="AQ107" s="15">
        <v>356</v>
      </c>
      <c r="AR107" s="4" t="s">
        <v>342</v>
      </c>
      <c r="AS107" s="4">
        <v>88.4</v>
      </c>
      <c r="AT107" s="4">
        <v>4.5</v>
      </c>
      <c r="AU107" s="4">
        <v>3.7</v>
      </c>
      <c r="AV107" s="4">
        <v>3.2</v>
      </c>
      <c r="AW107" s="4">
        <v>0.2</v>
      </c>
      <c r="AX107" s="4">
        <v>0.88</v>
      </c>
      <c r="AY107" s="12">
        <f t="shared" si="6"/>
        <v>3.2613803230543321</v>
      </c>
      <c r="AZ107" s="4">
        <v>14</v>
      </c>
      <c r="BA107" s="15">
        <v>84</v>
      </c>
      <c r="BB107" s="4">
        <v>3.9</v>
      </c>
      <c r="BC107" s="4">
        <v>5.3</v>
      </c>
      <c r="BD107" s="4">
        <v>78</v>
      </c>
      <c r="BE107" s="4">
        <v>18.2</v>
      </c>
      <c r="BF107" s="4">
        <v>6.5</v>
      </c>
      <c r="BG107" s="4">
        <v>10.7</v>
      </c>
      <c r="BH107" s="4">
        <v>16</v>
      </c>
      <c r="BI107" s="4">
        <v>44</v>
      </c>
      <c r="BJ107" s="4">
        <v>62</v>
      </c>
      <c r="BK107" s="4">
        <v>70</v>
      </c>
      <c r="BL107" s="4">
        <v>36</v>
      </c>
      <c r="BM107" s="4">
        <v>8.6999999999999993</v>
      </c>
      <c r="BN107" s="4">
        <v>54</v>
      </c>
    </row>
    <row r="108" spans="1:66" x14ac:dyDescent="0.25">
      <c r="A108" s="4" t="s">
        <v>145</v>
      </c>
      <c r="B108" s="28">
        <v>1</v>
      </c>
      <c r="C108" s="15">
        <v>0</v>
      </c>
      <c r="D108" s="15">
        <v>0</v>
      </c>
      <c r="E108" s="27">
        <v>0</v>
      </c>
      <c r="F108" s="25">
        <v>1</v>
      </c>
      <c r="G108" s="27">
        <v>1</v>
      </c>
      <c r="H108" s="27">
        <v>0</v>
      </c>
      <c r="I108" s="27">
        <v>0</v>
      </c>
      <c r="J108" s="27">
        <v>0</v>
      </c>
      <c r="K108" s="27">
        <v>0</v>
      </c>
      <c r="L108" s="27">
        <v>1</v>
      </c>
      <c r="M108" s="27">
        <v>1</v>
      </c>
      <c r="N108" s="27">
        <v>0</v>
      </c>
      <c r="O108" s="27">
        <v>0</v>
      </c>
      <c r="P108" s="14">
        <v>55</v>
      </c>
      <c r="Q108" s="10">
        <v>2</v>
      </c>
      <c r="R108" s="11">
        <v>76</v>
      </c>
      <c r="S108" s="10">
        <v>1</v>
      </c>
      <c r="T108" s="11">
        <v>0</v>
      </c>
      <c r="U108" s="5">
        <v>1</v>
      </c>
      <c r="V108" s="11">
        <v>0</v>
      </c>
      <c r="W108" s="4">
        <v>1</v>
      </c>
      <c r="X108" s="4">
        <v>0</v>
      </c>
      <c r="Y108" s="4">
        <v>1</v>
      </c>
      <c r="Z108" s="4">
        <v>0</v>
      </c>
      <c r="AA108" s="4">
        <v>0</v>
      </c>
      <c r="AB108" s="4">
        <v>0</v>
      </c>
      <c r="AC108" s="4">
        <v>0</v>
      </c>
      <c r="AD108" s="4">
        <v>0</v>
      </c>
      <c r="AE108" s="4">
        <v>0</v>
      </c>
      <c r="AF108" s="4">
        <v>0</v>
      </c>
      <c r="AG108" s="4">
        <v>2</v>
      </c>
      <c r="AH108" s="19">
        <v>6</v>
      </c>
      <c r="AI108" s="4">
        <v>2</v>
      </c>
      <c r="AJ108" s="4">
        <v>3</v>
      </c>
      <c r="AK108" s="4">
        <v>1</v>
      </c>
      <c r="AL108" s="4">
        <v>1</v>
      </c>
      <c r="AM108" s="4">
        <v>0</v>
      </c>
      <c r="AN108" s="4">
        <v>0</v>
      </c>
      <c r="AO108" s="4">
        <v>125</v>
      </c>
      <c r="AP108" s="4">
        <v>0.35699999999999998</v>
      </c>
      <c r="AQ108" s="15">
        <v>278</v>
      </c>
      <c r="AR108" s="4" t="s">
        <v>366</v>
      </c>
      <c r="AS108" s="4">
        <v>79.3</v>
      </c>
      <c r="AT108" s="4">
        <v>9.3000000000000007</v>
      </c>
      <c r="AU108" s="4">
        <v>6.8</v>
      </c>
      <c r="AV108" s="4">
        <v>3.8</v>
      </c>
      <c r="AW108" s="4">
        <v>0.8</v>
      </c>
      <c r="AX108" s="4">
        <v>0.79</v>
      </c>
      <c r="AY108" s="12">
        <f t="shared" si="6"/>
        <v>1.2816822129302026</v>
      </c>
      <c r="AZ108" s="4">
        <v>14</v>
      </c>
      <c r="BA108" s="15">
        <v>89</v>
      </c>
      <c r="BB108" s="4">
        <v>3.3</v>
      </c>
      <c r="BC108" s="4">
        <v>6.7</v>
      </c>
      <c r="BD108" s="4">
        <v>85</v>
      </c>
      <c r="BE108" s="4">
        <v>11.2</v>
      </c>
      <c r="BF108" s="4">
        <v>7.2</v>
      </c>
      <c r="BG108" s="4">
        <v>5</v>
      </c>
      <c r="BH108" s="4">
        <v>44</v>
      </c>
      <c r="BI108" s="4">
        <v>14</v>
      </c>
      <c r="BJ108" s="4">
        <v>76</v>
      </c>
      <c r="BK108" s="4">
        <v>68</v>
      </c>
      <c r="BL108" s="4">
        <v>34</v>
      </c>
      <c r="BM108" s="4">
        <v>5.8</v>
      </c>
      <c r="BN108" s="4">
        <v>52</v>
      </c>
    </row>
    <row r="109" spans="1:66" x14ac:dyDescent="0.25">
      <c r="A109" s="4" t="s">
        <v>146</v>
      </c>
      <c r="B109" s="26">
        <v>0</v>
      </c>
      <c r="C109" s="15">
        <v>1</v>
      </c>
      <c r="D109" s="15">
        <v>0</v>
      </c>
      <c r="E109" s="27">
        <v>0</v>
      </c>
      <c r="F109" s="27">
        <v>1</v>
      </c>
      <c r="G109" s="27">
        <v>1</v>
      </c>
      <c r="H109" s="27">
        <v>1</v>
      </c>
      <c r="I109" s="27">
        <v>0</v>
      </c>
      <c r="J109" s="27">
        <v>0</v>
      </c>
      <c r="K109" s="27">
        <v>0</v>
      </c>
      <c r="L109" s="27">
        <v>0</v>
      </c>
      <c r="M109" s="27">
        <v>0</v>
      </c>
      <c r="N109" s="25">
        <v>1</v>
      </c>
      <c r="O109" s="27">
        <v>0</v>
      </c>
      <c r="P109" s="14">
        <v>55</v>
      </c>
      <c r="Q109" s="10">
        <v>2</v>
      </c>
      <c r="R109" s="11">
        <v>84</v>
      </c>
      <c r="S109" s="10">
        <v>0</v>
      </c>
      <c r="T109" s="11">
        <v>0</v>
      </c>
      <c r="U109" s="5">
        <v>0</v>
      </c>
      <c r="V109" s="11">
        <v>0</v>
      </c>
      <c r="W109" s="4">
        <v>1</v>
      </c>
      <c r="X109" s="4">
        <v>0</v>
      </c>
      <c r="Y109" s="4">
        <v>0</v>
      </c>
      <c r="Z109" s="4">
        <v>0</v>
      </c>
      <c r="AA109" s="4">
        <v>0</v>
      </c>
      <c r="AB109" s="4">
        <v>0</v>
      </c>
      <c r="AC109" s="4">
        <v>0</v>
      </c>
      <c r="AD109" s="4">
        <v>0</v>
      </c>
      <c r="AE109" s="4">
        <v>0</v>
      </c>
      <c r="AF109" s="4">
        <v>0</v>
      </c>
      <c r="AG109" s="4">
        <v>1</v>
      </c>
      <c r="AH109" s="19">
        <v>3</v>
      </c>
      <c r="AI109" s="5">
        <v>3</v>
      </c>
      <c r="AJ109" s="4">
        <v>2</v>
      </c>
      <c r="AK109" s="4">
        <v>0</v>
      </c>
      <c r="AL109" s="4">
        <v>1</v>
      </c>
      <c r="AM109" s="4">
        <v>1</v>
      </c>
      <c r="AN109" s="4">
        <v>0</v>
      </c>
      <c r="AO109" s="4">
        <v>128</v>
      </c>
      <c r="AP109" s="4">
        <v>0.32100000000000001</v>
      </c>
      <c r="AQ109" s="15">
        <v>286</v>
      </c>
      <c r="AR109" s="4" t="s">
        <v>367</v>
      </c>
      <c r="AS109" s="4">
        <v>77.5</v>
      </c>
      <c r="AT109" s="4">
        <v>10.6</v>
      </c>
      <c r="AU109" s="4">
        <v>6.9</v>
      </c>
      <c r="AV109" s="4">
        <v>3.7</v>
      </c>
      <c r="AW109" s="4">
        <v>1.3</v>
      </c>
      <c r="AX109" s="4">
        <v>0.48</v>
      </c>
      <c r="AY109" s="12">
        <f t="shared" si="6"/>
        <v>1.182357414448669</v>
      </c>
      <c r="AZ109" s="4">
        <v>14</v>
      </c>
      <c r="BA109" s="15">
        <v>92</v>
      </c>
      <c r="BB109" s="4">
        <v>3.2</v>
      </c>
      <c r="BC109" s="4">
        <v>5.6</v>
      </c>
      <c r="BD109" s="4">
        <v>75</v>
      </c>
      <c r="BE109" s="4">
        <v>14.8</v>
      </c>
      <c r="BF109" s="4">
        <v>3.2</v>
      </c>
      <c r="BG109" s="4">
        <v>11.6</v>
      </c>
      <c r="BH109" s="4">
        <v>47</v>
      </c>
      <c r="BI109" s="4">
        <v>36</v>
      </c>
      <c r="BJ109" s="4">
        <v>37</v>
      </c>
      <c r="BK109" s="4">
        <v>66</v>
      </c>
      <c r="BL109" s="4">
        <v>30</v>
      </c>
      <c r="BM109" s="4">
        <v>5.0999999999999996</v>
      </c>
      <c r="BN109" s="4">
        <v>67</v>
      </c>
    </row>
    <row r="110" spans="1:66" x14ac:dyDescent="0.25">
      <c r="A110" s="4" t="s">
        <v>147</v>
      </c>
      <c r="B110" s="26">
        <v>0</v>
      </c>
      <c r="C110" s="15">
        <v>1</v>
      </c>
      <c r="D110" s="15">
        <v>0</v>
      </c>
      <c r="E110" s="27">
        <v>0</v>
      </c>
      <c r="F110" s="27">
        <v>0</v>
      </c>
      <c r="G110" s="27">
        <v>1</v>
      </c>
      <c r="H110" s="27">
        <v>0</v>
      </c>
      <c r="I110" s="27">
        <v>0</v>
      </c>
      <c r="J110" s="27">
        <v>0</v>
      </c>
      <c r="K110" s="27">
        <v>0</v>
      </c>
      <c r="L110" s="27">
        <v>0</v>
      </c>
      <c r="M110" s="27">
        <v>0</v>
      </c>
      <c r="N110" s="27">
        <v>0</v>
      </c>
      <c r="O110" s="27">
        <v>0</v>
      </c>
      <c r="P110" s="14">
        <v>45</v>
      </c>
      <c r="Q110" s="11">
        <v>1</v>
      </c>
      <c r="R110" s="11">
        <v>68</v>
      </c>
      <c r="S110" s="10">
        <v>0</v>
      </c>
      <c r="T110" s="11">
        <v>0</v>
      </c>
      <c r="U110" s="5">
        <v>0</v>
      </c>
      <c r="V110" s="11">
        <v>0</v>
      </c>
      <c r="W110" s="4">
        <v>0</v>
      </c>
      <c r="X110" s="4">
        <v>0</v>
      </c>
      <c r="Y110" s="4">
        <v>0</v>
      </c>
      <c r="Z110" s="4">
        <v>0</v>
      </c>
      <c r="AA110" s="4">
        <v>0</v>
      </c>
      <c r="AB110" s="4">
        <v>0</v>
      </c>
      <c r="AC110" s="4">
        <v>0</v>
      </c>
      <c r="AD110" s="4">
        <v>0</v>
      </c>
      <c r="AE110" s="4">
        <v>0</v>
      </c>
      <c r="AF110" s="4">
        <v>0</v>
      </c>
      <c r="AG110" s="4">
        <v>0</v>
      </c>
      <c r="AH110" s="19">
        <v>2</v>
      </c>
      <c r="AI110" s="5">
        <v>3</v>
      </c>
      <c r="AJ110" s="4">
        <v>3</v>
      </c>
      <c r="AK110" s="4">
        <v>1</v>
      </c>
      <c r="AL110" s="4">
        <v>1</v>
      </c>
      <c r="AM110" s="4">
        <v>1</v>
      </c>
      <c r="AN110" s="4">
        <v>0</v>
      </c>
      <c r="AO110" s="4">
        <v>126</v>
      </c>
      <c r="AP110" s="4">
        <v>0.377</v>
      </c>
      <c r="AQ110" s="15">
        <v>296</v>
      </c>
      <c r="AR110" s="4" t="s">
        <v>376</v>
      </c>
      <c r="AS110" s="4">
        <v>63.2</v>
      </c>
      <c r="AT110" s="4">
        <v>19.5</v>
      </c>
      <c r="AU110" s="4">
        <v>9.5</v>
      </c>
      <c r="AV110" s="4">
        <v>6.5</v>
      </c>
      <c r="AW110" s="4">
        <v>1.3</v>
      </c>
      <c r="AX110" s="4">
        <v>0.63</v>
      </c>
      <c r="AY110" s="12">
        <f t="shared" si="6"/>
        <v>0.33517150395778367</v>
      </c>
      <c r="AZ110" s="4">
        <v>22</v>
      </c>
      <c r="BA110" s="15">
        <v>96</v>
      </c>
      <c r="BB110" s="4">
        <v>6.8</v>
      </c>
      <c r="BC110" s="4">
        <v>10.199999999999999</v>
      </c>
      <c r="BD110" s="4">
        <v>127</v>
      </c>
      <c r="BE110" s="4">
        <v>17.2</v>
      </c>
      <c r="BF110" s="4">
        <v>13</v>
      </c>
      <c r="BG110" s="4">
        <v>4.2</v>
      </c>
      <c r="BH110" s="4">
        <v>56</v>
      </c>
      <c r="BI110" s="4">
        <v>11</v>
      </c>
      <c r="BJ110" s="4">
        <v>74</v>
      </c>
      <c r="BK110" s="4">
        <v>76</v>
      </c>
      <c r="BL110" s="4">
        <v>29</v>
      </c>
      <c r="BM110" s="4">
        <v>12.3</v>
      </c>
      <c r="BN110" s="4">
        <v>49</v>
      </c>
    </row>
    <row r="111" spans="1:66" x14ac:dyDescent="0.25">
      <c r="A111" s="4" t="s">
        <v>148</v>
      </c>
      <c r="B111" s="28">
        <v>1</v>
      </c>
      <c r="C111" s="15">
        <v>0</v>
      </c>
      <c r="D111" s="15">
        <v>0</v>
      </c>
      <c r="E111" s="27">
        <v>0</v>
      </c>
      <c r="F111" s="27">
        <v>0</v>
      </c>
      <c r="G111" s="27">
        <v>1</v>
      </c>
      <c r="H111" s="27">
        <v>0</v>
      </c>
      <c r="I111" s="27">
        <v>1</v>
      </c>
      <c r="J111" s="27">
        <v>1</v>
      </c>
      <c r="K111" s="27">
        <v>1</v>
      </c>
      <c r="L111" s="27">
        <v>1</v>
      </c>
      <c r="M111" s="27">
        <v>1</v>
      </c>
      <c r="N111" s="27">
        <v>0</v>
      </c>
      <c r="O111" s="27">
        <v>0</v>
      </c>
      <c r="P111" s="14">
        <v>45</v>
      </c>
      <c r="Q111" s="10">
        <v>3</v>
      </c>
      <c r="R111" s="11">
        <v>98</v>
      </c>
      <c r="S111" s="10">
        <v>1</v>
      </c>
      <c r="T111" s="11">
        <v>0</v>
      </c>
      <c r="U111" s="5">
        <v>1</v>
      </c>
      <c r="V111" s="11">
        <v>0</v>
      </c>
      <c r="W111" s="4">
        <v>1</v>
      </c>
      <c r="X111" s="4">
        <v>0</v>
      </c>
      <c r="Y111" s="4">
        <v>0</v>
      </c>
      <c r="Z111" s="4">
        <v>0</v>
      </c>
      <c r="AA111" s="4">
        <v>0</v>
      </c>
      <c r="AB111" s="4">
        <v>0</v>
      </c>
      <c r="AC111" s="4">
        <v>0</v>
      </c>
      <c r="AD111" s="4">
        <v>0</v>
      </c>
      <c r="AE111" s="4">
        <v>0</v>
      </c>
      <c r="AF111" s="4">
        <v>0</v>
      </c>
      <c r="AG111" s="4">
        <v>1</v>
      </c>
      <c r="AH111" s="19">
        <v>3</v>
      </c>
      <c r="AI111" s="5">
        <v>3</v>
      </c>
      <c r="AJ111" s="4">
        <v>2</v>
      </c>
      <c r="AK111" s="4">
        <v>1</v>
      </c>
      <c r="AL111" s="4">
        <v>1</v>
      </c>
      <c r="AM111" s="4">
        <v>0</v>
      </c>
      <c r="AN111" s="4">
        <v>0</v>
      </c>
      <c r="AO111" s="4">
        <v>114</v>
      </c>
      <c r="AP111" s="4">
        <v>0.32500000000000001</v>
      </c>
      <c r="AQ111" s="15">
        <v>321</v>
      </c>
      <c r="AR111" s="4" t="s">
        <v>369</v>
      </c>
      <c r="AS111" s="4">
        <v>76.2</v>
      </c>
      <c r="AT111" s="4">
        <v>12.5</v>
      </c>
      <c r="AU111" s="4">
        <v>6.4</v>
      </c>
      <c r="AV111" s="4">
        <v>3.3</v>
      </c>
      <c r="AW111" s="4">
        <v>1.6</v>
      </c>
      <c r="AX111" s="4">
        <v>0.76</v>
      </c>
      <c r="AY111" s="12">
        <f t="shared" si="6"/>
        <v>1.2084582610067858</v>
      </c>
      <c r="AZ111" s="4">
        <v>28</v>
      </c>
      <c r="BA111" s="15">
        <v>63</v>
      </c>
      <c r="BB111" s="4">
        <v>3</v>
      </c>
      <c r="BC111" s="4">
        <v>8</v>
      </c>
      <c r="BD111" s="4">
        <v>112</v>
      </c>
      <c r="BE111" s="4">
        <v>19.399999999999999</v>
      </c>
      <c r="BF111" s="4">
        <v>12.8</v>
      </c>
      <c r="BG111" s="4">
        <v>6.6</v>
      </c>
      <c r="BH111" s="4">
        <v>49</v>
      </c>
      <c r="BI111" s="4">
        <v>13</v>
      </c>
      <c r="BJ111" s="4">
        <v>67</v>
      </c>
      <c r="BK111" s="4">
        <v>56</v>
      </c>
      <c r="BL111" s="4">
        <v>29</v>
      </c>
      <c r="BM111" s="4">
        <v>6.2</v>
      </c>
      <c r="BN111" s="4">
        <v>26</v>
      </c>
    </row>
    <row r="112" spans="1:66" x14ac:dyDescent="0.25">
      <c r="A112" s="4" t="s">
        <v>149</v>
      </c>
      <c r="B112" s="26">
        <v>0</v>
      </c>
      <c r="C112" s="15">
        <v>1</v>
      </c>
      <c r="D112" s="15">
        <v>0</v>
      </c>
      <c r="E112" s="27">
        <v>0</v>
      </c>
      <c r="F112" s="27">
        <v>0</v>
      </c>
      <c r="G112" s="27">
        <v>0</v>
      </c>
      <c r="H112" s="27">
        <v>0</v>
      </c>
      <c r="I112" s="27">
        <v>0</v>
      </c>
      <c r="J112" s="27">
        <v>0</v>
      </c>
      <c r="K112" s="27">
        <v>0</v>
      </c>
      <c r="L112" s="27">
        <v>0</v>
      </c>
      <c r="M112" s="27">
        <v>0</v>
      </c>
      <c r="N112" s="27">
        <v>0</v>
      </c>
      <c r="O112" s="27">
        <v>0</v>
      </c>
      <c r="P112" s="14">
        <v>45</v>
      </c>
      <c r="Q112" s="10">
        <v>2</v>
      </c>
      <c r="R112" s="11">
        <v>88</v>
      </c>
      <c r="S112" s="10">
        <v>0</v>
      </c>
      <c r="T112" s="11">
        <v>0</v>
      </c>
      <c r="U112" s="5">
        <v>0</v>
      </c>
      <c r="V112" s="11">
        <v>0</v>
      </c>
      <c r="W112" s="4">
        <v>1</v>
      </c>
      <c r="X112" s="4">
        <v>0</v>
      </c>
      <c r="Y112" s="4">
        <v>0</v>
      </c>
      <c r="Z112" s="4">
        <v>0</v>
      </c>
      <c r="AA112" s="4">
        <v>0</v>
      </c>
      <c r="AB112" s="4">
        <v>0</v>
      </c>
      <c r="AC112" s="4">
        <v>0</v>
      </c>
      <c r="AD112" s="4">
        <v>0</v>
      </c>
      <c r="AE112" s="4">
        <v>0</v>
      </c>
      <c r="AF112" s="4">
        <v>0</v>
      </c>
      <c r="AG112" s="4">
        <v>1</v>
      </c>
      <c r="AH112" s="19">
        <v>3</v>
      </c>
      <c r="AI112" s="4">
        <v>2</v>
      </c>
      <c r="AJ112" s="4">
        <v>2</v>
      </c>
      <c r="AK112" s="4">
        <v>1</v>
      </c>
      <c r="AL112" s="4">
        <v>1</v>
      </c>
      <c r="AM112" s="4">
        <v>1</v>
      </c>
      <c r="AN112" s="4">
        <v>0</v>
      </c>
      <c r="AO112" s="4">
        <v>110</v>
      </c>
      <c r="AP112" s="4">
        <v>0.32800000000000001</v>
      </c>
      <c r="AQ112" s="15">
        <v>326</v>
      </c>
      <c r="AR112" s="4" t="s">
        <v>370</v>
      </c>
      <c r="AS112" s="4">
        <v>77.5</v>
      </c>
      <c r="AT112" s="4">
        <v>10.6</v>
      </c>
      <c r="AU112" s="4">
        <v>6.9</v>
      </c>
      <c r="AV112" s="4">
        <v>3.7</v>
      </c>
      <c r="AW112" s="4">
        <v>1.3</v>
      </c>
      <c r="AX112" s="4">
        <v>0.68</v>
      </c>
      <c r="AY112" s="12">
        <f t="shared" si="6"/>
        <v>1.1838783269961977</v>
      </c>
      <c r="AZ112" s="4">
        <v>12</v>
      </c>
      <c r="BA112" s="15">
        <v>80</v>
      </c>
      <c r="BB112" s="4">
        <v>3.2</v>
      </c>
      <c r="BC112" s="4">
        <v>8.4</v>
      </c>
      <c r="BD112" s="4">
        <v>125</v>
      </c>
      <c r="BE112" s="4">
        <v>16.3</v>
      </c>
      <c r="BF112" s="4">
        <v>6.1</v>
      </c>
      <c r="BG112" s="4">
        <v>10.1</v>
      </c>
      <c r="BH112" s="4">
        <v>48</v>
      </c>
      <c r="BI112" s="4">
        <v>38</v>
      </c>
      <c r="BJ112" s="4">
        <v>92</v>
      </c>
      <c r="BK112" s="4">
        <v>70</v>
      </c>
      <c r="BL112" s="4">
        <v>30</v>
      </c>
      <c r="BM112" s="4">
        <v>14</v>
      </c>
      <c r="BN112" s="4">
        <v>19</v>
      </c>
    </row>
    <row r="113" spans="1:66" x14ac:dyDescent="0.25">
      <c r="A113" s="4" t="s">
        <v>150</v>
      </c>
      <c r="B113" s="28">
        <v>1</v>
      </c>
      <c r="C113" s="15">
        <v>1</v>
      </c>
      <c r="D113" s="15">
        <v>0</v>
      </c>
      <c r="E113" s="27">
        <v>0</v>
      </c>
      <c r="F113" s="25">
        <v>1</v>
      </c>
      <c r="G113" s="27">
        <v>1</v>
      </c>
      <c r="H113" s="27">
        <v>0</v>
      </c>
      <c r="I113" s="27">
        <v>1</v>
      </c>
      <c r="J113" s="27">
        <v>1</v>
      </c>
      <c r="K113" s="27">
        <v>1</v>
      </c>
      <c r="L113" s="27">
        <v>0</v>
      </c>
      <c r="M113" s="27">
        <v>0</v>
      </c>
      <c r="N113" s="25">
        <v>1</v>
      </c>
      <c r="O113" s="25">
        <v>1</v>
      </c>
      <c r="P113" s="14">
        <v>25</v>
      </c>
      <c r="Q113" s="10">
        <v>2</v>
      </c>
      <c r="R113" s="11">
        <v>102</v>
      </c>
      <c r="S113" s="10">
        <v>1</v>
      </c>
      <c r="T113" s="11">
        <v>0</v>
      </c>
      <c r="U113" s="5">
        <v>0</v>
      </c>
      <c r="V113" s="11">
        <v>1</v>
      </c>
      <c r="W113" s="4">
        <v>0</v>
      </c>
      <c r="X113" s="4">
        <v>1</v>
      </c>
      <c r="Y113" s="4">
        <v>0</v>
      </c>
      <c r="Z113" s="4">
        <v>0</v>
      </c>
      <c r="AA113" s="4">
        <v>0</v>
      </c>
      <c r="AB113" s="4">
        <v>0</v>
      </c>
      <c r="AC113" s="4">
        <v>0</v>
      </c>
      <c r="AD113" s="4">
        <v>0</v>
      </c>
      <c r="AE113" s="4">
        <v>0</v>
      </c>
      <c r="AF113" s="4">
        <v>0</v>
      </c>
      <c r="AG113" s="4">
        <v>1</v>
      </c>
      <c r="AH113" s="19">
        <v>3</v>
      </c>
      <c r="AI113" s="5">
        <v>3</v>
      </c>
      <c r="AJ113" s="4">
        <v>2</v>
      </c>
      <c r="AK113" s="4">
        <v>1</v>
      </c>
      <c r="AL113" s="4">
        <v>1</v>
      </c>
      <c r="AM113" s="4">
        <v>1</v>
      </c>
      <c r="AN113" s="4">
        <v>0</v>
      </c>
      <c r="AO113" s="4">
        <v>132</v>
      </c>
      <c r="AP113" s="4">
        <v>0.36199999999999999</v>
      </c>
      <c r="AQ113" s="15">
        <v>265</v>
      </c>
      <c r="AR113" s="4" t="s">
        <v>371</v>
      </c>
      <c r="AS113" s="4">
        <v>77.5</v>
      </c>
      <c r="AT113" s="4">
        <v>10.6</v>
      </c>
      <c r="AU113" s="4">
        <v>6.9</v>
      </c>
      <c r="AV113" s="4">
        <v>3.7</v>
      </c>
      <c r="AW113" s="4">
        <v>1.3</v>
      </c>
      <c r="AX113" s="4">
        <v>0.77</v>
      </c>
      <c r="AY113" s="12">
        <f t="shared" si="6"/>
        <v>1.1845627376425856</v>
      </c>
      <c r="AZ113" s="4">
        <v>16</v>
      </c>
      <c r="BA113" s="15">
        <v>89</v>
      </c>
      <c r="BB113" s="4">
        <v>3</v>
      </c>
      <c r="BC113" s="4">
        <v>8.9</v>
      </c>
      <c r="BD113" s="4">
        <v>87</v>
      </c>
      <c r="BE113" s="4">
        <v>14.4</v>
      </c>
      <c r="BF113" s="4">
        <v>9.6</v>
      </c>
      <c r="BG113" s="4">
        <v>4.8</v>
      </c>
      <c r="BH113" s="4">
        <v>24</v>
      </c>
      <c r="BI113" s="4">
        <v>55</v>
      </c>
      <c r="BJ113" s="4">
        <v>29</v>
      </c>
      <c r="BK113" s="4">
        <v>68</v>
      </c>
      <c r="BL113" s="4">
        <v>32</v>
      </c>
      <c r="BM113" s="4">
        <v>5.9</v>
      </c>
      <c r="BN113" s="4">
        <v>43</v>
      </c>
    </row>
    <row r="114" spans="1:66" x14ac:dyDescent="0.25">
      <c r="A114" s="4" t="s">
        <v>151</v>
      </c>
      <c r="B114" s="26">
        <v>0</v>
      </c>
      <c r="C114" s="15">
        <v>0</v>
      </c>
      <c r="D114" s="15">
        <v>0</v>
      </c>
      <c r="E114" s="27">
        <v>0</v>
      </c>
      <c r="F114" s="27">
        <v>0</v>
      </c>
      <c r="G114" s="27">
        <v>1</v>
      </c>
      <c r="H114" s="27">
        <v>1</v>
      </c>
      <c r="I114" s="27">
        <v>0</v>
      </c>
      <c r="J114" s="27">
        <v>0</v>
      </c>
      <c r="K114" s="27">
        <v>0</v>
      </c>
      <c r="L114" s="27">
        <v>0</v>
      </c>
      <c r="M114" s="27">
        <v>0</v>
      </c>
      <c r="N114" s="27">
        <v>0</v>
      </c>
      <c r="O114" s="27">
        <v>0</v>
      </c>
      <c r="P114" s="14">
        <v>55</v>
      </c>
      <c r="Q114" s="10">
        <v>2</v>
      </c>
      <c r="R114" s="11">
        <v>62</v>
      </c>
      <c r="S114" s="10">
        <v>0</v>
      </c>
      <c r="T114" s="11">
        <v>0</v>
      </c>
      <c r="U114" s="5">
        <v>0</v>
      </c>
      <c r="V114" s="11">
        <v>0</v>
      </c>
      <c r="W114" s="4">
        <v>0</v>
      </c>
      <c r="X114" s="4">
        <v>0</v>
      </c>
      <c r="Y114" s="4">
        <v>0</v>
      </c>
      <c r="Z114" s="4">
        <v>0</v>
      </c>
      <c r="AA114" s="4">
        <v>0</v>
      </c>
      <c r="AB114" s="4">
        <v>0</v>
      </c>
      <c r="AC114" s="4">
        <v>0</v>
      </c>
      <c r="AD114" s="4">
        <v>0</v>
      </c>
      <c r="AE114" s="4">
        <v>0</v>
      </c>
      <c r="AF114" s="4">
        <v>0</v>
      </c>
      <c r="AG114" s="4">
        <v>0</v>
      </c>
      <c r="AH114" s="19">
        <v>3</v>
      </c>
      <c r="AI114" s="5">
        <v>3</v>
      </c>
      <c r="AJ114" s="4">
        <v>2</v>
      </c>
      <c r="AK114" s="4">
        <v>1</v>
      </c>
      <c r="AL114" s="4">
        <v>1</v>
      </c>
      <c r="AM114" s="4">
        <v>0</v>
      </c>
      <c r="AN114" s="4">
        <v>0</v>
      </c>
      <c r="AO114" s="4">
        <v>96</v>
      </c>
      <c r="AP114" s="4">
        <v>0.41099999999999998</v>
      </c>
      <c r="AQ114" s="15">
        <v>245</v>
      </c>
      <c r="AR114" s="4" t="s">
        <v>336</v>
      </c>
      <c r="AS114" s="4">
        <v>61.2</v>
      </c>
      <c r="AT114" s="4">
        <v>18.600000000000001</v>
      </c>
      <c r="AU114" s="4">
        <v>9.9</v>
      </c>
      <c r="AV114" s="4">
        <v>8.9</v>
      </c>
      <c r="AW114" s="4">
        <v>1.4</v>
      </c>
      <c r="AX114" s="4">
        <v>0.61</v>
      </c>
      <c r="AY114" s="12">
        <f t="shared" si="6"/>
        <v>0.24152758688395837</v>
      </c>
      <c r="AZ114" s="4">
        <v>14</v>
      </c>
      <c r="BA114" s="15">
        <v>78</v>
      </c>
      <c r="BB114" s="4">
        <v>2.1</v>
      </c>
      <c r="BC114" s="4">
        <v>6.4</v>
      </c>
      <c r="BD114" s="4">
        <v>53</v>
      </c>
      <c r="BE114" s="4">
        <v>21.4</v>
      </c>
      <c r="BF114" s="4">
        <v>11.6</v>
      </c>
      <c r="BG114" s="4">
        <v>9.8000000000000007</v>
      </c>
      <c r="BH114" s="4">
        <v>36</v>
      </c>
      <c r="BI114" s="4">
        <v>26</v>
      </c>
      <c r="BJ114" s="4">
        <v>24</v>
      </c>
      <c r="BK114" s="4">
        <v>76</v>
      </c>
      <c r="BL114" s="4">
        <v>38</v>
      </c>
      <c r="BM114" s="4">
        <v>5.8</v>
      </c>
      <c r="BN114" s="4">
        <v>56</v>
      </c>
    </row>
    <row r="115" spans="1:66" x14ac:dyDescent="0.25">
      <c r="A115" s="4" t="s">
        <v>152</v>
      </c>
      <c r="B115" s="26">
        <v>0</v>
      </c>
      <c r="C115" s="15">
        <v>0</v>
      </c>
      <c r="D115" s="15">
        <v>0</v>
      </c>
      <c r="E115" s="27">
        <v>0</v>
      </c>
      <c r="F115" s="27">
        <v>1</v>
      </c>
      <c r="G115" s="27">
        <v>1</v>
      </c>
      <c r="H115" s="27">
        <v>1</v>
      </c>
      <c r="I115" s="27">
        <v>0</v>
      </c>
      <c r="J115" s="27">
        <v>0</v>
      </c>
      <c r="K115" s="27">
        <v>0</v>
      </c>
      <c r="L115" s="27">
        <v>0</v>
      </c>
      <c r="M115" s="27">
        <v>0</v>
      </c>
      <c r="N115" s="25">
        <v>1</v>
      </c>
      <c r="O115" s="27">
        <v>0</v>
      </c>
      <c r="P115" s="14">
        <v>50</v>
      </c>
      <c r="Q115" s="11">
        <v>1</v>
      </c>
      <c r="R115" s="11">
        <v>100</v>
      </c>
      <c r="S115" s="10">
        <v>0</v>
      </c>
      <c r="T115" s="11">
        <v>0</v>
      </c>
      <c r="U115" s="5">
        <v>0</v>
      </c>
      <c r="V115" s="11">
        <v>0</v>
      </c>
      <c r="W115" s="4">
        <v>0</v>
      </c>
      <c r="X115" s="4">
        <v>1</v>
      </c>
      <c r="Y115" s="4">
        <v>0</v>
      </c>
      <c r="Z115" s="4">
        <v>0</v>
      </c>
      <c r="AA115" s="4">
        <v>0</v>
      </c>
      <c r="AB115" s="4">
        <v>0</v>
      </c>
      <c r="AC115" s="4">
        <v>0</v>
      </c>
      <c r="AD115" s="4">
        <v>0</v>
      </c>
      <c r="AE115" s="4">
        <v>0</v>
      </c>
      <c r="AF115" s="4">
        <v>0</v>
      </c>
      <c r="AG115" s="4">
        <v>1</v>
      </c>
      <c r="AH115" s="19">
        <v>3</v>
      </c>
      <c r="AI115" s="4">
        <v>2</v>
      </c>
      <c r="AJ115" s="4">
        <v>2</v>
      </c>
      <c r="AK115" s="4">
        <v>1</v>
      </c>
      <c r="AL115" s="4">
        <v>1</v>
      </c>
      <c r="AM115" s="4">
        <v>0</v>
      </c>
      <c r="AN115" s="4">
        <v>0</v>
      </c>
      <c r="AO115" s="4">
        <v>89</v>
      </c>
      <c r="AP115" s="4">
        <v>0.308</v>
      </c>
      <c r="AQ115" s="15">
        <v>456</v>
      </c>
      <c r="AR115" s="4" t="s">
        <v>376</v>
      </c>
      <c r="AS115" s="4">
        <v>77.5</v>
      </c>
      <c r="AT115" s="4">
        <v>10.6</v>
      </c>
      <c r="AU115" s="4">
        <v>6.9</v>
      </c>
      <c r="AV115" s="4">
        <v>3.7</v>
      </c>
      <c r="AW115" s="4">
        <v>1.3</v>
      </c>
      <c r="AX115" s="4">
        <v>0.59</v>
      </c>
      <c r="AY115" s="12">
        <f t="shared" si="6"/>
        <v>1.18319391634981</v>
      </c>
      <c r="AZ115" s="4">
        <v>18</v>
      </c>
      <c r="BA115" s="15">
        <v>74</v>
      </c>
      <c r="BB115" s="4">
        <v>3.4</v>
      </c>
      <c r="BC115" s="4">
        <v>6.8</v>
      </c>
      <c r="BD115" s="4">
        <v>65</v>
      </c>
      <c r="BE115" s="4">
        <v>21.2</v>
      </c>
      <c r="BF115" s="4">
        <v>18.2</v>
      </c>
      <c r="BG115" s="4">
        <v>3</v>
      </c>
      <c r="BH115" s="4">
        <v>34</v>
      </c>
      <c r="BI115" s="4">
        <v>75</v>
      </c>
      <c r="BJ115" s="4">
        <v>63</v>
      </c>
      <c r="BK115" s="4">
        <v>66</v>
      </c>
      <c r="BL115" s="4">
        <v>32</v>
      </c>
      <c r="BM115" s="4">
        <v>5.5</v>
      </c>
      <c r="BN115" s="4">
        <v>36</v>
      </c>
    </row>
    <row r="116" spans="1:66" x14ac:dyDescent="0.25">
      <c r="A116" s="4" t="s">
        <v>153</v>
      </c>
      <c r="B116" s="28">
        <v>1</v>
      </c>
      <c r="C116" s="15">
        <v>0</v>
      </c>
      <c r="D116" s="15">
        <v>0</v>
      </c>
      <c r="E116" s="27">
        <v>0</v>
      </c>
      <c r="F116" s="27">
        <v>0</v>
      </c>
      <c r="G116" s="27">
        <v>1</v>
      </c>
      <c r="H116" s="27">
        <v>0</v>
      </c>
      <c r="I116" s="27">
        <v>1</v>
      </c>
      <c r="J116" s="25">
        <v>1</v>
      </c>
      <c r="K116" s="25">
        <v>1</v>
      </c>
      <c r="L116" s="27">
        <v>0</v>
      </c>
      <c r="M116" s="27">
        <v>0</v>
      </c>
      <c r="N116" s="27">
        <v>0</v>
      </c>
      <c r="O116" s="27">
        <v>0</v>
      </c>
      <c r="P116" s="14">
        <v>65</v>
      </c>
      <c r="Q116" s="10">
        <v>3</v>
      </c>
      <c r="R116" s="11">
        <v>96</v>
      </c>
      <c r="S116" s="10">
        <v>1</v>
      </c>
      <c r="T116" s="11">
        <v>0</v>
      </c>
      <c r="U116" s="5">
        <v>1</v>
      </c>
      <c r="V116" s="11">
        <v>0</v>
      </c>
      <c r="W116" s="4">
        <v>1</v>
      </c>
      <c r="X116" s="4">
        <v>0</v>
      </c>
      <c r="Y116" s="4">
        <v>0</v>
      </c>
      <c r="Z116" s="4">
        <v>0</v>
      </c>
      <c r="AA116" s="4">
        <v>0</v>
      </c>
      <c r="AB116" s="4">
        <v>0</v>
      </c>
      <c r="AC116" s="4">
        <v>0</v>
      </c>
      <c r="AD116" s="4">
        <v>0</v>
      </c>
      <c r="AE116" s="4">
        <v>0</v>
      </c>
      <c r="AF116" s="4">
        <v>0</v>
      </c>
      <c r="AG116" s="4">
        <v>1</v>
      </c>
      <c r="AH116" s="19">
        <v>5</v>
      </c>
      <c r="AI116" s="5">
        <v>3</v>
      </c>
      <c r="AJ116" s="4">
        <v>3</v>
      </c>
      <c r="AK116" s="4">
        <v>1</v>
      </c>
      <c r="AL116" s="4">
        <v>1</v>
      </c>
      <c r="AM116" s="4">
        <v>0</v>
      </c>
      <c r="AN116" s="4">
        <v>0</v>
      </c>
      <c r="AO116" s="4">
        <v>114</v>
      </c>
      <c r="AP116" s="4">
        <v>0.315</v>
      </c>
      <c r="AQ116" s="15">
        <v>356</v>
      </c>
      <c r="AR116" s="4" t="s">
        <v>347</v>
      </c>
      <c r="AS116" s="4">
        <v>73.099999999999994</v>
      </c>
      <c r="AT116" s="4">
        <v>10.199999999999999</v>
      </c>
      <c r="AU116" s="4">
        <v>9.6</v>
      </c>
      <c r="AV116" s="4">
        <v>6.3</v>
      </c>
      <c r="AW116" s="4">
        <v>0.8</v>
      </c>
      <c r="AX116" s="4">
        <v>0.73</v>
      </c>
      <c r="AY116" s="12">
        <f t="shared" ref="AY116:AY131" si="7">((2*AS116+AX116)/((AU116+AT116)*AV116+1))/2</f>
        <v>0.58426117385080323</v>
      </c>
      <c r="AZ116" s="4">
        <v>18</v>
      </c>
      <c r="BA116" s="15">
        <v>82</v>
      </c>
      <c r="BB116" s="4">
        <v>3.6</v>
      </c>
      <c r="BC116" s="4">
        <v>9.1999999999999993</v>
      </c>
      <c r="BD116" s="4">
        <v>76</v>
      </c>
      <c r="BE116" s="4">
        <v>16</v>
      </c>
      <c r="BF116" s="4">
        <v>11</v>
      </c>
      <c r="BG116" s="4">
        <v>5</v>
      </c>
      <c r="BH116" s="4">
        <v>32</v>
      </c>
      <c r="BI116" s="4">
        <v>46</v>
      </c>
      <c r="BJ116" s="4">
        <v>96</v>
      </c>
      <c r="BK116" s="4">
        <v>76</v>
      </c>
      <c r="BL116" s="4">
        <v>36</v>
      </c>
      <c r="BM116" s="4">
        <v>5.4</v>
      </c>
      <c r="BN116" s="4">
        <v>46</v>
      </c>
    </row>
    <row r="117" spans="1:66" x14ac:dyDescent="0.25">
      <c r="A117" s="4" t="s">
        <v>154</v>
      </c>
      <c r="B117" s="26">
        <v>0</v>
      </c>
      <c r="C117" s="15">
        <v>0</v>
      </c>
      <c r="D117" s="15">
        <v>0</v>
      </c>
      <c r="E117" s="27">
        <v>0</v>
      </c>
      <c r="F117" s="27">
        <v>0</v>
      </c>
      <c r="G117" s="27">
        <v>1</v>
      </c>
      <c r="H117" s="27">
        <v>0</v>
      </c>
      <c r="I117" s="27">
        <v>0</v>
      </c>
      <c r="J117" s="27">
        <v>0</v>
      </c>
      <c r="K117" s="27">
        <v>0</v>
      </c>
      <c r="L117" s="27">
        <v>0</v>
      </c>
      <c r="M117" s="27">
        <v>0</v>
      </c>
      <c r="N117" s="27">
        <v>0</v>
      </c>
      <c r="O117" s="27">
        <v>0</v>
      </c>
      <c r="P117" s="14">
        <v>30</v>
      </c>
      <c r="Q117" s="11">
        <v>1</v>
      </c>
      <c r="R117" s="11">
        <v>86</v>
      </c>
      <c r="S117" s="10">
        <v>0</v>
      </c>
      <c r="T117" s="10">
        <v>1</v>
      </c>
      <c r="U117" s="5">
        <v>0</v>
      </c>
      <c r="V117" s="11">
        <v>0</v>
      </c>
      <c r="W117" s="4">
        <v>0</v>
      </c>
      <c r="X117" s="4">
        <v>0</v>
      </c>
      <c r="Y117" s="4">
        <v>0</v>
      </c>
      <c r="Z117" s="4">
        <v>0</v>
      </c>
      <c r="AA117" s="4">
        <v>0</v>
      </c>
      <c r="AB117" s="4">
        <v>1</v>
      </c>
      <c r="AC117" s="4">
        <v>0</v>
      </c>
      <c r="AD117" s="4">
        <v>0</v>
      </c>
      <c r="AE117" s="4">
        <v>0</v>
      </c>
      <c r="AF117" s="4">
        <v>0</v>
      </c>
      <c r="AG117" s="4">
        <v>1</v>
      </c>
      <c r="AH117" s="19">
        <v>3</v>
      </c>
      <c r="AI117" s="4">
        <v>1</v>
      </c>
      <c r="AJ117" s="4">
        <v>2</v>
      </c>
      <c r="AK117" s="4">
        <v>1</v>
      </c>
      <c r="AL117" s="4">
        <v>1</v>
      </c>
      <c r="AM117" s="4">
        <v>0</v>
      </c>
      <c r="AN117" s="4">
        <v>0</v>
      </c>
      <c r="AO117" s="4">
        <v>112</v>
      </c>
      <c r="AP117" s="4">
        <v>0.30599999999999999</v>
      </c>
      <c r="AQ117" s="15">
        <v>278</v>
      </c>
      <c r="AR117" s="4" t="s">
        <v>336</v>
      </c>
      <c r="AS117" s="5">
        <v>68.400000000000006</v>
      </c>
      <c r="AT117" s="5">
        <v>16.2</v>
      </c>
      <c r="AU117" s="5">
        <v>9.1999999999999993</v>
      </c>
      <c r="AV117" s="5">
        <v>6</v>
      </c>
      <c r="AW117" s="5">
        <v>0.2</v>
      </c>
      <c r="AX117" s="5">
        <v>0.68</v>
      </c>
      <c r="AY117" s="12">
        <f t="shared" si="7"/>
        <v>0.44810951760104317</v>
      </c>
      <c r="AZ117" s="4">
        <v>15</v>
      </c>
      <c r="BA117" s="15">
        <v>82</v>
      </c>
      <c r="BB117" s="4">
        <v>3.8</v>
      </c>
      <c r="BC117" s="4">
        <v>6.4</v>
      </c>
      <c r="BD117" s="4">
        <v>92</v>
      </c>
      <c r="BE117" s="4">
        <v>19.399999999999999</v>
      </c>
      <c r="BF117" s="4">
        <v>13.6</v>
      </c>
      <c r="BG117" s="4">
        <v>5.8</v>
      </c>
      <c r="BH117" s="4">
        <v>26</v>
      </c>
      <c r="BI117" s="4">
        <v>67</v>
      </c>
      <c r="BJ117" s="4">
        <v>20</v>
      </c>
      <c r="BK117" s="4">
        <v>74</v>
      </c>
      <c r="BL117" s="4">
        <v>38</v>
      </c>
      <c r="BM117" s="4">
        <v>5.0999999999999996</v>
      </c>
      <c r="BN117" s="4">
        <v>35</v>
      </c>
    </row>
    <row r="118" spans="1:66" x14ac:dyDescent="0.25">
      <c r="A118" s="4" t="s">
        <v>155</v>
      </c>
      <c r="B118" s="28">
        <v>1</v>
      </c>
      <c r="C118" s="13">
        <v>1</v>
      </c>
      <c r="D118" s="15">
        <v>0</v>
      </c>
      <c r="E118" s="27">
        <v>0</v>
      </c>
      <c r="F118" s="27">
        <v>0</v>
      </c>
      <c r="G118" s="27">
        <v>0</v>
      </c>
      <c r="H118" s="27">
        <v>0</v>
      </c>
      <c r="I118" s="27">
        <v>1</v>
      </c>
      <c r="J118" s="27">
        <v>1</v>
      </c>
      <c r="K118" s="27">
        <v>1</v>
      </c>
      <c r="L118" s="27">
        <v>1</v>
      </c>
      <c r="M118" s="27">
        <v>1</v>
      </c>
      <c r="N118" s="27">
        <v>0</v>
      </c>
      <c r="O118" s="27">
        <v>0</v>
      </c>
      <c r="P118" s="14">
        <v>35</v>
      </c>
      <c r="Q118" s="10">
        <v>3</v>
      </c>
      <c r="R118" s="11">
        <v>78</v>
      </c>
      <c r="S118" s="10">
        <v>1</v>
      </c>
      <c r="T118" s="11">
        <v>0</v>
      </c>
      <c r="U118" s="5">
        <v>1</v>
      </c>
      <c r="V118" s="11">
        <v>0</v>
      </c>
      <c r="W118" s="4">
        <v>0</v>
      </c>
      <c r="X118" s="4">
        <v>1</v>
      </c>
      <c r="Y118" s="4">
        <v>0</v>
      </c>
      <c r="Z118" s="4">
        <v>0</v>
      </c>
      <c r="AA118" s="4">
        <v>0</v>
      </c>
      <c r="AB118" s="4">
        <v>0</v>
      </c>
      <c r="AC118" s="4">
        <v>0</v>
      </c>
      <c r="AD118" s="4">
        <v>0</v>
      </c>
      <c r="AE118" s="4">
        <v>0</v>
      </c>
      <c r="AF118" s="4">
        <v>0</v>
      </c>
      <c r="AG118" s="4">
        <v>1</v>
      </c>
      <c r="AH118" s="19">
        <v>3</v>
      </c>
      <c r="AI118" s="5">
        <v>3</v>
      </c>
      <c r="AJ118" s="4">
        <v>2</v>
      </c>
      <c r="AK118" s="4">
        <v>1</v>
      </c>
      <c r="AL118" s="4">
        <v>1</v>
      </c>
      <c r="AM118" s="5">
        <v>1</v>
      </c>
      <c r="AN118" s="4">
        <v>0</v>
      </c>
      <c r="AO118" s="4">
        <v>123</v>
      </c>
      <c r="AP118" s="4">
        <v>0.39600000000000002</v>
      </c>
      <c r="AQ118" s="15">
        <v>286</v>
      </c>
      <c r="AR118" s="4" t="s">
        <v>374</v>
      </c>
      <c r="AS118" s="4">
        <v>72.400000000000006</v>
      </c>
      <c r="AT118" s="4">
        <v>9.9</v>
      </c>
      <c r="AU118" s="4">
        <v>8.9</v>
      </c>
      <c r="AV118" s="4">
        <v>6.5</v>
      </c>
      <c r="AW118" s="4">
        <v>2.2999999999999998</v>
      </c>
      <c r="AX118" s="4">
        <v>0.72</v>
      </c>
      <c r="AY118" s="12">
        <f t="shared" si="7"/>
        <v>0.59058441558441566</v>
      </c>
      <c r="AZ118" s="4">
        <v>10</v>
      </c>
      <c r="BA118" s="15">
        <v>92</v>
      </c>
      <c r="BB118" s="4">
        <v>3.8</v>
      </c>
      <c r="BC118" s="4">
        <v>6.8</v>
      </c>
      <c r="BD118" s="4">
        <v>78</v>
      </c>
      <c r="BE118" s="4">
        <v>13.8</v>
      </c>
      <c r="BF118" s="4">
        <v>3</v>
      </c>
      <c r="BG118" s="4">
        <v>10.8</v>
      </c>
      <c r="BH118" s="4">
        <v>36</v>
      </c>
      <c r="BI118" s="4">
        <v>36</v>
      </c>
      <c r="BJ118" s="4">
        <v>64</v>
      </c>
      <c r="BK118" s="4">
        <v>68</v>
      </c>
      <c r="BL118" s="4">
        <v>32</v>
      </c>
      <c r="BM118" s="4">
        <v>5.3</v>
      </c>
      <c r="BN118" s="4">
        <v>44</v>
      </c>
    </row>
    <row r="119" spans="1:66" x14ac:dyDescent="0.25">
      <c r="A119" s="4" t="s">
        <v>156</v>
      </c>
      <c r="B119" s="26">
        <v>0</v>
      </c>
      <c r="C119" s="15">
        <v>0</v>
      </c>
      <c r="D119" s="15">
        <v>0</v>
      </c>
      <c r="E119" s="27">
        <v>0</v>
      </c>
      <c r="F119" s="27">
        <v>0</v>
      </c>
      <c r="G119" s="27">
        <v>0</v>
      </c>
      <c r="H119" s="27">
        <v>1</v>
      </c>
      <c r="I119" s="27">
        <v>0</v>
      </c>
      <c r="J119" s="27">
        <v>0</v>
      </c>
      <c r="K119" s="27">
        <v>0</v>
      </c>
      <c r="L119" s="27">
        <v>0</v>
      </c>
      <c r="M119" s="27">
        <v>0</v>
      </c>
      <c r="N119" s="25">
        <v>1</v>
      </c>
      <c r="O119" s="27">
        <v>0</v>
      </c>
      <c r="P119" s="14">
        <v>50</v>
      </c>
      <c r="Q119" s="10">
        <v>3</v>
      </c>
      <c r="R119" s="11">
        <v>96</v>
      </c>
      <c r="S119" s="10">
        <v>0</v>
      </c>
      <c r="T119" s="11">
        <v>0</v>
      </c>
      <c r="U119" s="5">
        <v>1</v>
      </c>
      <c r="V119" s="11">
        <v>0</v>
      </c>
      <c r="W119" s="4">
        <v>0</v>
      </c>
      <c r="X119" s="4">
        <v>1</v>
      </c>
      <c r="Y119" s="4">
        <v>0</v>
      </c>
      <c r="Z119" s="4">
        <v>0</v>
      </c>
      <c r="AA119" s="4">
        <v>0</v>
      </c>
      <c r="AB119" s="4">
        <v>0</v>
      </c>
      <c r="AC119" s="4">
        <v>0</v>
      </c>
      <c r="AD119" s="4">
        <v>0</v>
      </c>
      <c r="AE119" s="4">
        <v>0</v>
      </c>
      <c r="AF119" s="4">
        <v>0</v>
      </c>
      <c r="AG119" s="4">
        <v>1</v>
      </c>
      <c r="AH119" s="19">
        <v>4</v>
      </c>
      <c r="AI119" s="4">
        <v>2</v>
      </c>
      <c r="AJ119" s="4">
        <v>2</v>
      </c>
      <c r="AK119" s="4">
        <v>1</v>
      </c>
      <c r="AL119" s="4">
        <v>1</v>
      </c>
      <c r="AM119" s="4">
        <v>0</v>
      </c>
      <c r="AN119" s="4">
        <v>0</v>
      </c>
      <c r="AO119" s="4">
        <v>110</v>
      </c>
      <c r="AP119" s="4">
        <v>0.32100000000000001</v>
      </c>
      <c r="AQ119" s="15">
        <v>296</v>
      </c>
      <c r="AR119" s="4" t="s">
        <v>373</v>
      </c>
      <c r="AS119" s="4">
        <v>77.5</v>
      </c>
      <c r="AT119" s="4">
        <v>10.6</v>
      </c>
      <c r="AU119" s="4">
        <v>6.9</v>
      </c>
      <c r="AV119" s="4">
        <v>3.7</v>
      </c>
      <c r="AW119" s="4">
        <v>1.3</v>
      </c>
      <c r="AX119" s="4">
        <v>0.62</v>
      </c>
      <c r="AY119" s="12">
        <f t="shared" si="7"/>
        <v>1.1834220532319393</v>
      </c>
      <c r="AZ119" s="4">
        <v>12</v>
      </c>
      <c r="BA119" s="15">
        <v>92</v>
      </c>
      <c r="BB119" s="4">
        <v>4.0999999999999996</v>
      </c>
      <c r="BC119" s="4">
        <v>4.5</v>
      </c>
      <c r="BD119" s="4">
        <v>56</v>
      </c>
      <c r="BE119" s="4">
        <v>20.399999999999999</v>
      </c>
      <c r="BF119" s="4">
        <v>14.6</v>
      </c>
      <c r="BG119" s="4">
        <v>5.8</v>
      </c>
      <c r="BH119" s="4">
        <v>23</v>
      </c>
      <c r="BI119" s="4">
        <v>14</v>
      </c>
      <c r="BJ119" s="4">
        <v>44</v>
      </c>
      <c r="BK119" s="4">
        <v>67</v>
      </c>
      <c r="BL119" s="4">
        <v>34</v>
      </c>
      <c r="BM119" s="4">
        <v>5.6</v>
      </c>
      <c r="BN119" s="4">
        <v>132</v>
      </c>
    </row>
    <row r="120" spans="1:66" x14ac:dyDescent="0.25">
      <c r="A120" s="4" t="s">
        <v>157</v>
      </c>
      <c r="B120" s="28">
        <v>1</v>
      </c>
      <c r="C120" s="15">
        <v>1</v>
      </c>
      <c r="D120" s="15">
        <v>0</v>
      </c>
      <c r="E120" s="27">
        <v>0</v>
      </c>
      <c r="F120" s="25">
        <v>1</v>
      </c>
      <c r="G120" s="27">
        <v>1</v>
      </c>
      <c r="H120" s="27">
        <v>0</v>
      </c>
      <c r="I120" s="27">
        <v>1</v>
      </c>
      <c r="J120" s="27">
        <v>1</v>
      </c>
      <c r="K120" s="27">
        <v>1</v>
      </c>
      <c r="L120" s="27">
        <v>1</v>
      </c>
      <c r="M120" s="27">
        <v>1</v>
      </c>
      <c r="N120" s="27">
        <v>0</v>
      </c>
      <c r="O120" s="27">
        <v>0</v>
      </c>
      <c r="P120" s="14">
        <v>35</v>
      </c>
      <c r="Q120" s="10">
        <v>2</v>
      </c>
      <c r="R120" s="11">
        <v>88</v>
      </c>
      <c r="S120" s="10">
        <v>0</v>
      </c>
      <c r="T120" s="11">
        <v>0</v>
      </c>
      <c r="U120" s="5">
        <v>1</v>
      </c>
      <c r="V120" s="11">
        <v>0</v>
      </c>
      <c r="W120" s="4">
        <v>0</v>
      </c>
      <c r="X120" s="4">
        <v>0</v>
      </c>
      <c r="Y120" s="4">
        <v>0</v>
      </c>
      <c r="Z120" s="4">
        <v>0</v>
      </c>
      <c r="AA120" s="4">
        <v>0</v>
      </c>
      <c r="AB120" s="4">
        <v>0</v>
      </c>
      <c r="AC120" s="4">
        <v>0</v>
      </c>
      <c r="AD120" s="4">
        <v>0</v>
      </c>
      <c r="AE120" s="4">
        <v>0</v>
      </c>
      <c r="AF120" s="4">
        <v>0</v>
      </c>
      <c r="AG120" s="4">
        <v>0</v>
      </c>
      <c r="AH120" s="19">
        <v>2</v>
      </c>
      <c r="AI120" s="5">
        <v>3</v>
      </c>
      <c r="AJ120" s="4">
        <v>3</v>
      </c>
      <c r="AK120" s="4">
        <v>1</v>
      </c>
      <c r="AL120" s="4">
        <v>1</v>
      </c>
      <c r="AM120" s="4">
        <v>1</v>
      </c>
      <c r="AN120" s="4">
        <v>0</v>
      </c>
      <c r="AO120" s="4">
        <v>121</v>
      </c>
      <c r="AP120" s="4">
        <v>0.377</v>
      </c>
      <c r="AQ120" s="15">
        <v>321</v>
      </c>
      <c r="AR120" s="4" t="s">
        <v>333</v>
      </c>
      <c r="AS120" s="4">
        <v>78.099999999999994</v>
      </c>
      <c r="AT120" s="4">
        <v>12.8</v>
      </c>
      <c r="AU120" s="4">
        <v>3.2</v>
      </c>
      <c r="AV120" s="4">
        <v>4.2</v>
      </c>
      <c r="AW120" s="4">
        <v>1.7</v>
      </c>
      <c r="AX120" s="4">
        <v>0.78</v>
      </c>
      <c r="AY120" s="12">
        <f t="shared" si="7"/>
        <v>1.1508797653958942</v>
      </c>
      <c r="AZ120" s="4">
        <v>19</v>
      </c>
      <c r="BA120" s="15">
        <v>90</v>
      </c>
      <c r="BB120" s="4">
        <v>3.1</v>
      </c>
      <c r="BC120" s="4">
        <v>7.2</v>
      </c>
      <c r="BD120" s="4">
        <v>98</v>
      </c>
      <c r="BE120" s="4">
        <v>18.2</v>
      </c>
      <c r="BF120" s="4">
        <v>6.5</v>
      </c>
      <c r="BG120" s="4">
        <v>10.7</v>
      </c>
      <c r="BH120" s="4">
        <v>43</v>
      </c>
      <c r="BI120" s="4">
        <v>55</v>
      </c>
      <c r="BJ120" s="4">
        <v>36</v>
      </c>
      <c r="BK120" s="4">
        <v>68</v>
      </c>
      <c r="BL120" s="4">
        <v>38</v>
      </c>
      <c r="BM120" s="4">
        <v>4.9000000000000004</v>
      </c>
      <c r="BN120" s="4">
        <v>24</v>
      </c>
    </row>
    <row r="121" spans="1:66" x14ac:dyDescent="0.25">
      <c r="A121" s="4" t="s">
        <v>158</v>
      </c>
      <c r="B121" s="28">
        <v>1</v>
      </c>
      <c r="C121" s="15">
        <v>1</v>
      </c>
      <c r="D121" s="15">
        <v>0</v>
      </c>
      <c r="E121" s="27">
        <v>0</v>
      </c>
      <c r="F121" s="25">
        <v>1</v>
      </c>
      <c r="G121" s="27">
        <v>1</v>
      </c>
      <c r="H121" s="27">
        <v>0</v>
      </c>
      <c r="I121" s="27">
        <v>0</v>
      </c>
      <c r="J121" s="27">
        <v>1</v>
      </c>
      <c r="K121" s="27">
        <v>1</v>
      </c>
      <c r="L121" s="27">
        <v>1</v>
      </c>
      <c r="M121" s="27">
        <v>1</v>
      </c>
      <c r="N121" s="27">
        <v>0</v>
      </c>
      <c r="O121" s="25">
        <v>1</v>
      </c>
      <c r="P121" s="14">
        <v>40</v>
      </c>
      <c r="Q121" s="10">
        <v>3</v>
      </c>
      <c r="R121" s="11">
        <v>98</v>
      </c>
      <c r="S121" s="10">
        <v>1</v>
      </c>
      <c r="T121" s="10">
        <v>1</v>
      </c>
      <c r="U121" s="5">
        <v>1</v>
      </c>
      <c r="V121" s="11">
        <v>0</v>
      </c>
      <c r="W121" s="4">
        <v>0</v>
      </c>
      <c r="X121" s="4">
        <v>1</v>
      </c>
      <c r="Y121" s="4">
        <v>0</v>
      </c>
      <c r="Z121" s="4">
        <v>0</v>
      </c>
      <c r="AA121" s="4">
        <v>1</v>
      </c>
      <c r="AB121" s="4">
        <v>0</v>
      </c>
      <c r="AC121" s="4">
        <v>0</v>
      </c>
      <c r="AD121" s="5">
        <v>1</v>
      </c>
      <c r="AE121" s="5">
        <v>0</v>
      </c>
      <c r="AF121" s="4">
        <v>0</v>
      </c>
      <c r="AG121" s="4">
        <v>3</v>
      </c>
      <c r="AH121" s="19">
        <v>5</v>
      </c>
      <c r="AI121" s="4">
        <v>2</v>
      </c>
      <c r="AJ121" s="4">
        <v>2</v>
      </c>
      <c r="AK121" s="4">
        <v>1</v>
      </c>
      <c r="AL121" s="4">
        <v>1</v>
      </c>
      <c r="AM121" s="4">
        <v>1</v>
      </c>
      <c r="AN121" s="4">
        <v>0</v>
      </c>
      <c r="AO121" s="4">
        <v>132</v>
      </c>
      <c r="AP121" s="4">
        <v>0.32500000000000001</v>
      </c>
      <c r="AQ121" s="15">
        <v>326</v>
      </c>
      <c r="AR121" s="4" t="s">
        <v>334</v>
      </c>
      <c r="AS121" s="4">
        <v>76.2</v>
      </c>
      <c r="AT121" s="4">
        <v>13.4</v>
      </c>
      <c r="AU121" s="4">
        <v>2.8</v>
      </c>
      <c r="AV121" s="4">
        <v>3.7</v>
      </c>
      <c r="AW121" s="4">
        <v>3.9</v>
      </c>
      <c r="AX121" s="4">
        <v>0.76</v>
      </c>
      <c r="AY121" s="12">
        <f t="shared" si="7"/>
        <v>1.2566458811946177</v>
      </c>
      <c r="AZ121" s="4">
        <v>12</v>
      </c>
      <c r="BA121" s="15">
        <v>100</v>
      </c>
      <c r="BB121" s="4">
        <v>3.2</v>
      </c>
      <c r="BC121" s="4">
        <v>8.3000000000000007</v>
      </c>
      <c r="BD121" s="4">
        <v>117</v>
      </c>
      <c r="BE121" s="4">
        <v>11.2</v>
      </c>
      <c r="BF121" s="4">
        <v>7.2</v>
      </c>
      <c r="BG121" s="4">
        <v>5</v>
      </c>
      <c r="BH121" s="4">
        <v>78</v>
      </c>
      <c r="BI121" s="4">
        <v>26</v>
      </c>
      <c r="BJ121" s="4">
        <v>48</v>
      </c>
      <c r="BK121" s="4">
        <v>72</v>
      </c>
      <c r="BL121" s="4">
        <v>32</v>
      </c>
      <c r="BM121" s="4">
        <v>7.9</v>
      </c>
      <c r="BN121" s="4">
        <v>78</v>
      </c>
    </row>
    <row r="122" spans="1:66" x14ac:dyDescent="0.25">
      <c r="A122" s="4" t="s">
        <v>159</v>
      </c>
      <c r="B122" s="28">
        <v>1</v>
      </c>
      <c r="C122" s="15">
        <v>1</v>
      </c>
      <c r="D122" s="15">
        <v>0</v>
      </c>
      <c r="E122" s="27">
        <v>0</v>
      </c>
      <c r="F122" s="25">
        <v>1</v>
      </c>
      <c r="G122" s="27">
        <v>1</v>
      </c>
      <c r="H122" s="27">
        <v>0</v>
      </c>
      <c r="I122" s="27">
        <v>1</v>
      </c>
      <c r="J122" s="25">
        <v>1</v>
      </c>
      <c r="K122" s="25">
        <v>1</v>
      </c>
      <c r="L122" s="27">
        <v>0</v>
      </c>
      <c r="M122" s="27">
        <v>0</v>
      </c>
      <c r="N122" s="27">
        <v>0</v>
      </c>
      <c r="O122" s="27">
        <v>0</v>
      </c>
      <c r="P122" s="14">
        <v>45</v>
      </c>
      <c r="Q122" s="10">
        <v>2</v>
      </c>
      <c r="R122" s="11">
        <v>67</v>
      </c>
      <c r="S122" s="10">
        <v>1</v>
      </c>
      <c r="T122" s="10">
        <v>1</v>
      </c>
      <c r="U122" s="5">
        <v>0</v>
      </c>
      <c r="V122" s="11">
        <v>0</v>
      </c>
      <c r="W122" s="4">
        <v>1</v>
      </c>
      <c r="X122" s="4">
        <v>0</v>
      </c>
      <c r="Y122" s="4">
        <v>0</v>
      </c>
      <c r="Z122" s="4">
        <v>0</v>
      </c>
      <c r="AA122" s="4">
        <v>0</v>
      </c>
      <c r="AB122" s="4">
        <v>0</v>
      </c>
      <c r="AC122" s="4">
        <v>0</v>
      </c>
      <c r="AD122" s="5">
        <v>1</v>
      </c>
      <c r="AE122" s="5">
        <v>0</v>
      </c>
      <c r="AF122" s="4">
        <v>0</v>
      </c>
      <c r="AG122" s="4">
        <v>2</v>
      </c>
      <c r="AH122" s="19">
        <v>5</v>
      </c>
      <c r="AI122" s="5">
        <v>3</v>
      </c>
      <c r="AJ122" s="4">
        <v>3</v>
      </c>
      <c r="AK122" s="4">
        <v>1</v>
      </c>
      <c r="AL122" s="4">
        <v>1</v>
      </c>
      <c r="AM122" s="4">
        <v>1</v>
      </c>
      <c r="AN122" s="4">
        <v>0</v>
      </c>
      <c r="AO122" s="4">
        <v>115</v>
      </c>
      <c r="AP122" s="4">
        <v>0.32800000000000001</v>
      </c>
      <c r="AQ122" s="15">
        <v>265</v>
      </c>
      <c r="AR122" s="4" t="s">
        <v>335</v>
      </c>
      <c r="AS122" s="4">
        <v>88.2</v>
      </c>
      <c r="AT122" s="4">
        <v>7.2</v>
      </c>
      <c r="AU122" s="4">
        <v>1.3</v>
      </c>
      <c r="AV122" s="4">
        <v>2.1</v>
      </c>
      <c r="AW122" s="4">
        <v>1.2</v>
      </c>
      <c r="AX122" s="4">
        <v>0.88</v>
      </c>
      <c r="AY122" s="12">
        <f t="shared" si="7"/>
        <v>4.7023872679045091</v>
      </c>
      <c r="AZ122" s="4">
        <v>18</v>
      </c>
      <c r="BA122" s="15">
        <v>92</v>
      </c>
      <c r="BB122" s="4">
        <v>3.2</v>
      </c>
      <c r="BC122" s="4">
        <v>8.4</v>
      </c>
      <c r="BD122" s="4">
        <v>87</v>
      </c>
      <c r="BE122" s="4">
        <v>14.8</v>
      </c>
      <c r="BF122" s="4">
        <v>3.2</v>
      </c>
      <c r="BG122" s="4">
        <v>11.6</v>
      </c>
      <c r="BH122" s="4">
        <v>44</v>
      </c>
      <c r="BI122" s="4">
        <v>75</v>
      </c>
      <c r="BJ122" s="4">
        <v>36</v>
      </c>
      <c r="BK122" s="4">
        <v>64</v>
      </c>
      <c r="BL122" s="4">
        <v>32</v>
      </c>
      <c r="BM122" s="4">
        <v>5.7</v>
      </c>
      <c r="BN122" s="4">
        <v>32</v>
      </c>
    </row>
    <row r="123" spans="1:66" x14ac:dyDescent="0.25">
      <c r="A123" s="4" t="s">
        <v>160</v>
      </c>
      <c r="B123" s="26">
        <v>0</v>
      </c>
      <c r="C123" s="15">
        <v>1</v>
      </c>
      <c r="D123" s="15">
        <v>0</v>
      </c>
      <c r="E123" s="27">
        <v>0</v>
      </c>
      <c r="F123" s="27">
        <v>0</v>
      </c>
      <c r="G123" s="27">
        <v>1</v>
      </c>
      <c r="H123" s="27">
        <v>0</v>
      </c>
      <c r="I123" s="27">
        <v>1</v>
      </c>
      <c r="J123" s="27">
        <v>1</v>
      </c>
      <c r="K123" s="27">
        <v>1</v>
      </c>
      <c r="L123" s="27">
        <v>0</v>
      </c>
      <c r="M123" s="27">
        <v>0</v>
      </c>
      <c r="N123" s="27">
        <v>0</v>
      </c>
      <c r="O123" s="27">
        <v>0</v>
      </c>
      <c r="P123" s="14">
        <v>50</v>
      </c>
      <c r="Q123" s="10">
        <v>2</v>
      </c>
      <c r="R123" s="11">
        <v>98</v>
      </c>
      <c r="S123" s="10">
        <v>0</v>
      </c>
      <c r="T123" s="11">
        <v>0</v>
      </c>
      <c r="U123" s="5">
        <v>0</v>
      </c>
      <c r="V123" s="11">
        <v>1</v>
      </c>
      <c r="W123" s="4">
        <v>0</v>
      </c>
      <c r="X123" s="4">
        <v>1</v>
      </c>
      <c r="Y123" s="4">
        <v>0</v>
      </c>
      <c r="Z123" s="4">
        <v>0</v>
      </c>
      <c r="AA123" s="4">
        <v>0</v>
      </c>
      <c r="AB123" s="4">
        <v>0</v>
      </c>
      <c r="AC123" s="4">
        <v>0</v>
      </c>
      <c r="AD123" s="4">
        <v>0</v>
      </c>
      <c r="AE123" s="4">
        <v>0</v>
      </c>
      <c r="AF123" s="4">
        <v>0</v>
      </c>
      <c r="AG123" s="4">
        <v>1</v>
      </c>
      <c r="AH123" s="19">
        <v>4</v>
      </c>
      <c r="AI123" s="4">
        <v>2</v>
      </c>
      <c r="AJ123" s="4">
        <v>2</v>
      </c>
      <c r="AK123" s="4">
        <v>1</v>
      </c>
      <c r="AL123" s="4">
        <v>1</v>
      </c>
      <c r="AM123" s="4">
        <v>1</v>
      </c>
      <c r="AN123" s="4">
        <v>1</v>
      </c>
      <c r="AO123" s="4">
        <v>110</v>
      </c>
      <c r="AP123" s="4">
        <v>0.36199999999999999</v>
      </c>
      <c r="AQ123" s="15">
        <v>245</v>
      </c>
      <c r="AR123" s="4" t="s">
        <v>336</v>
      </c>
      <c r="AS123" s="4">
        <v>89.4</v>
      </c>
      <c r="AT123" s="4">
        <v>5.2</v>
      </c>
      <c r="AU123" s="4">
        <v>2.2999999999999998</v>
      </c>
      <c r="AV123" s="4">
        <v>1.3</v>
      </c>
      <c r="AW123" s="4">
        <v>1.8</v>
      </c>
      <c r="AX123" s="4">
        <v>0.89</v>
      </c>
      <c r="AY123" s="12">
        <f t="shared" si="7"/>
        <v>8.3576744186046508</v>
      </c>
      <c r="AZ123" s="4">
        <v>14</v>
      </c>
      <c r="BA123" s="15">
        <v>75</v>
      </c>
      <c r="BB123" s="4">
        <v>3.9</v>
      </c>
      <c r="BC123" s="4">
        <v>5.3</v>
      </c>
      <c r="BD123" s="4">
        <v>78</v>
      </c>
      <c r="BE123" s="4">
        <v>17.2</v>
      </c>
      <c r="BF123" s="4">
        <v>13</v>
      </c>
      <c r="BG123" s="4">
        <v>4.2</v>
      </c>
      <c r="BH123" s="4">
        <v>16</v>
      </c>
      <c r="BI123" s="4">
        <v>46</v>
      </c>
      <c r="BJ123" s="4">
        <v>62</v>
      </c>
      <c r="BK123" s="4">
        <v>70</v>
      </c>
      <c r="BL123" s="4">
        <v>36</v>
      </c>
      <c r="BM123" s="4">
        <v>5.3</v>
      </c>
      <c r="BN123" s="4">
        <v>54</v>
      </c>
    </row>
    <row r="124" spans="1:66" x14ac:dyDescent="0.25">
      <c r="A124" s="4" t="s">
        <v>161</v>
      </c>
      <c r="B124" s="28">
        <v>1</v>
      </c>
      <c r="C124" s="15">
        <v>1</v>
      </c>
      <c r="D124" s="15">
        <v>0</v>
      </c>
      <c r="E124" s="27">
        <v>0</v>
      </c>
      <c r="F124" s="27">
        <v>1</v>
      </c>
      <c r="G124" s="27">
        <v>1</v>
      </c>
      <c r="H124" s="27">
        <v>0</v>
      </c>
      <c r="I124" s="27">
        <v>0</v>
      </c>
      <c r="J124" s="27">
        <v>0</v>
      </c>
      <c r="K124" s="27">
        <v>0</v>
      </c>
      <c r="L124" s="27">
        <v>0</v>
      </c>
      <c r="M124" s="27">
        <v>0</v>
      </c>
      <c r="N124" s="25">
        <v>1</v>
      </c>
      <c r="O124" s="27">
        <v>0</v>
      </c>
      <c r="P124" s="14">
        <v>45</v>
      </c>
      <c r="Q124" s="10">
        <v>2</v>
      </c>
      <c r="R124" s="11">
        <v>68</v>
      </c>
      <c r="S124" s="10">
        <v>1</v>
      </c>
      <c r="T124" s="10">
        <v>1</v>
      </c>
      <c r="U124" s="5">
        <v>0</v>
      </c>
      <c r="V124" s="11">
        <v>0</v>
      </c>
      <c r="W124" s="4">
        <v>1</v>
      </c>
      <c r="X124" s="4">
        <v>0</v>
      </c>
      <c r="Y124" s="4">
        <v>0</v>
      </c>
      <c r="Z124" s="4">
        <v>0</v>
      </c>
      <c r="AA124" s="4">
        <v>0</v>
      </c>
      <c r="AB124" s="4">
        <v>0</v>
      </c>
      <c r="AC124" s="4">
        <v>0</v>
      </c>
      <c r="AD124" s="4">
        <v>0</v>
      </c>
      <c r="AE124" s="4">
        <v>0</v>
      </c>
      <c r="AF124" s="4">
        <v>0</v>
      </c>
      <c r="AG124" s="4">
        <v>1</v>
      </c>
      <c r="AH124" s="19">
        <v>3</v>
      </c>
      <c r="AI124" s="5">
        <v>3</v>
      </c>
      <c r="AJ124" s="4">
        <v>3</v>
      </c>
      <c r="AK124" s="4">
        <v>1</v>
      </c>
      <c r="AL124" s="4">
        <v>0</v>
      </c>
      <c r="AM124" s="4">
        <v>1</v>
      </c>
      <c r="AN124" s="4">
        <v>0</v>
      </c>
      <c r="AO124" s="4">
        <v>105</v>
      </c>
      <c r="AP124" s="4">
        <v>0.41099999999999998</v>
      </c>
      <c r="AQ124" s="15">
        <v>456</v>
      </c>
      <c r="AR124" s="4" t="s">
        <v>337</v>
      </c>
      <c r="AS124" s="4">
        <v>68.900000000000006</v>
      </c>
      <c r="AT124" s="4">
        <v>14.2</v>
      </c>
      <c r="AU124" s="4">
        <v>9.8000000000000007</v>
      </c>
      <c r="AV124" s="4">
        <v>3.4</v>
      </c>
      <c r="AW124" s="4">
        <v>3.7</v>
      </c>
      <c r="AX124" s="4">
        <v>0.68</v>
      </c>
      <c r="AY124" s="12">
        <f t="shared" si="7"/>
        <v>0.8382566585956418</v>
      </c>
      <c r="AZ124" s="4">
        <v>14</v>
      </c>
      <c r="BA124" s="15">
        <v>89</v>
      </c>
      <c r="BB124" s="4">
        <v>3.3</v>
      </c>
      <c r="BC124" s="4">
        <v>6.7</v>
      </c>
      <c r="BD124" s="4">
        <v>85</v>
      </c>
      <c r="BE124" s="4">
        <v>19.399999999999999</v>
      </c>
      <c r="BF124" s="4">
        <v>12.8</v>
      </c>
      <c r="BG124" s="4">
        <v>6.6</v>
      </c>
      <c r="BH124" s="4">
        <v>44</v>
      </c>
      <c r="BI124" s="4">
        <v>67</v>
      </c>
      <c r="BJ124" s="4">
        <v>76</v>
      </c>
      <c r="BK124" s="4">
        <v>68</v>
      </c>
      <c r="BL124" s="4">
        <v>34</v>
      </c>
      <c r="BM124" s="4">
        <v>5.8</v>
      </c>
      <c r="BN124" s="4">
        <v>52</v>
      </c>
    </row>
    <row r="125" spans="1:66" x14ac:dyDescent="0.25">
      <c r="A125" s="4" t="s">
        <v>162</v>
      </c>
      <c r="B125" s="26">
        <v>0</v>
      </c>
      <c r="C125" s="15">
        <v>1</v>
      </c>
      <c r="D125" s="15">
        <v>0</v>
      </c>
      <c r="E125" s="27">
        <v>0</v>
      </c>
      <c r="F125" s="27">
        <v>0</v>
      </c>
      <c r="G125" s="27">
        <v>0</v>
      </c>
      <c r="H125" s="27">
        <v>1</v>
      </c>
      <c r="I125" s="27">
        <v>0</v>
      </c>
      <c r="J125" s="27">
        <v>0</v>
      </c>
      <c r="K125" s="27">
        <v>0</v>
      </c>
      <c r="L125" s="27">
        <v>0</v>
      </c>
      <c r="M125" s="27">
        <v>0</v>
      </c>
      <c r="N125" s="27">
        <v>0</v>
      </c>
      <c r="O125" s="27">
        <v>0</v>
      </c>
      <c r="P125" s="14">
        <v>45</v>
      </c>
      <c r="Q125" s="10">
        <v>3</v>
      </c>
      <c r="R125" s="11">
        <v>96</v>
      </c>
      <c r="S125" s="10">
        <v>1</v>
      </c>
      <c r="T125" s="11">
        <v>0</v>
      </c>
      <c r="U125" s="5">
        <v>0</v>
      </c>
      <c r="V125" s="11">
        <v>0</v>
      </c>
      <c r="W125" s="4">
        <v>0</v>
      </c>
      <c r="X125" s="4">
        <v>0</v>
      </c>
      <c r="Y125" s="4">
        <v>1</v>
      </c>
      <c r="Z125" s="4">
        <v>0</v>
      </c>
      <c r="AA125" s="4">
        <v>0</v>
      </c>
      <c r="AB125" s="4">
        <v>0</v>
      </c>
      <c r="AC125" s="4">
        <v>0</v>
      </c>
      <c r="AD125" s="4">
        <v>0</v>
      </c>
      <c r="AE125" s="4">
        <v>0</v>
      </c>
      <c r="AF125" s="4">
        <v>0</v>
      </c>
      <c r="AG125" s="4">
        <v>1</v>
      </c>
      <c r="AH125" s="19">
        <v>3</v>
      </c>
      <c r="AI125" s="4">
        <v>2</v>
      </c>
      <c r="AJ125" s="4">
        <v>2</v>
      </c>
      <c r="AK125" s="4">
        <v>1</v>
      </c>
      <c r="AL125" s="4">
        <v>1</v>
      </c>
      <c r="AM125" s="4">
        <v>1</v>
      </c>
      <c r="AN125" s="4">
        <v>0</v>
      </c>
      <c r="AO125" s="4">
        <v>98</v>
      </c>
      <c r="AP125" s="4">
        <v>0.308</v>
      </c>
      <c r="AQ125" s="15">
        <v>456</v>
      </c>
      <c r="AR125" s="4" t="s">
        <v>338</v>
      </c>
      <c r="AS125" s="4">
        <v>76.099999999999994</v>
      </c>
      <c r="AT125" s="4">
        <v>13.7</v>
      </c>
      <c r="AU125" s="4">
        <v>3.4</v>
      </c>
      <c r="AV125" s="4">
        <v>3.8</v>
      </c>
      <c r="AW125" s="4">
        <v>3</v>
      </c>
      <c r="AX125" s="4">
        <v>0.76</v>
      </c>
      <c r="AY125" s="12">
        <f t="shared" si="7"/>
        <v>1.1591391330706275</v>
      </c>
      <c r="AZ125" s="4">
        <v>14</v>
      </c>
      <c r="BA125" s="15">
        <v>92</v>
      </c>
      <c r="BB125" s="4">
        <v>3.2</v>
      </c>
      <c r="BC125" s="4">
        <v>5.6</v>
      </c>
      <c r="BD125" s="4">
        <v>75</v>
      </c>
      <c r="BE125" s="4">
        <v>16.3</v>
      </c>
      <c r="BF125" s="4">
        <v>6.1</v>
      </c>
      <c r="BG125" s="4">
        <v>10.1</v>
      </c>
      <c r="BH125" s="4">
        <v>47</v>
      </c>
      <c r="BI125" s="4">
        <v>36</v>
      </c>
      <c r="BJ125" s="4">
        <v>17</v>
      </c>
      <c r="BK125" s="4">
        <v>66</v>
      </c>
      <c r="BL125" s="4">
        <v>30</v>
      </c>
      <c r="BM125" s="4">
        <v>7.8</v>
      </c>
      <c r="BN125" s="4">
        <v>67</v>
      </c>
    </row>
    <row r="126" spans="1:66" x14ac:dyDescent="0.25">
      <c r="A126" s="4" t="s">
        <v>163</v>
      </c>
      <c r="B126" s="28">
        <v>1</v>
      </c>
      <c r="C126" s="15">
        <v>1</v>
      </c>
      <c r="D126" s="15">
        <v>1</v>
      </c>
      <c r="E126" s="27">
        <v>0</v>
      </c>
      <c r="F126" s="27">
        <v>0</v>
      </c>
      <c r="G126" s="27">
        <v>1</v>
      </c>
      <c r="H126" s="27">
        <v>0</v>
      </c>
      <c r="I126" s="27">
        <v>1</v>
      </c>
      <c r="J126" s="27">
        <v>1</v>
      </c>
      <c r="K126" s="27">
        <v>1</v>
      </c>
      <c r="L126" s="27">
        <v>0</v>
      </c>
      <c r="M126" s="27">
        <v>0</v>
      </c>
      <c r="N126" s="27">
        <v>0</v>
      </c>
      <c r="O126" s="27">
        <v>0</v>
      </c>
      <c r="P126" s="14">
        <v>40</v>
      </c>
      <c r="Q126" s="10">
        <v>2</v>
      </c>
      <c r="R126" s="11">
        <v>88</v>
      </c>
      <c r="S126" s="10">
        <v>1</v>
      </c>
      <c r="T126" s="11">
        <v>0</v>
      </c>
      <c r="U126" s="5">
        <v>0</v>
      </c>
      <c r="V126" s="11">
        <v>0</v>
      </c>
      <c r="W126" s="4">
        <v>0</v>
      </c>
      <c r="X126" s="4">
        <v>0</v>
      </c>
      <c r="Y126" s="4">
        <v>0</v>
      </c>
      <c r="Z126" s="4">
        <v>0</v>
      </c>
      <c r="AA126" s="4">
        <v>0</v>
      </c>
      <c r="AB126" s="4">
        <v>0</v>
      </c>
      <c r="AC126" s="4">
        <v>0</v>
      </c>
      <c r="AD126" s="4">
        <v>0</v>
      </c>
      <c r="AE126" s="4">
        <v>0</v>
      </c>
      <c r="AF126" s="4">
        <v>0</v>
      </c>
      <c r="AG126" s="4">
        <v>0</v>
      </c>
      <c r="AH126" s="19">
        <v>3</v>
      </c>
      <c r="AI126" s="5">
        <v>3</v>
      </c>
      <c r="AJ126" s="4">
        <v>3</v>
      </c>
      <c r="AK126" s="4">
        <v>1</v>
      </c>
      <c r="AL126" s="4">
        <v>1</v>
      </c>
      <c r="AM126" s="4">
        <v>1</v>
      </c>
      <c r="AN126" s="4">
        <v>0</v>
      </c>
      <c r="AO126" s="4">
        <v>92</v>
      </c>
      <c r="AP126" s="4">
        <v>0.315</v>
      </c>
      <c r="AQ126" s="15">
        <v>189</v>
      </c>
      <c r="AR126" s="4" t="s">
        <v>339</v>
      </c>
      <c r="AS126" s="4">
        <v>88.2</v>
      </c>
      <c r="AT126" s="4">
        <v>4.5</v>
      </c>
      <c r="AU126" s="4">
        <v>3.7</v>
      </c>
      <c r="AV126" s="4">
        <v>2.6</v>
      </c>
      <c r="AW126" s="4">
        <v>1</v>
      </c>
      <c r="AX126" s="4">
        <v>0.88</v>
      </c>
      <c r="AY126" s="12">
        <f t="shared" si="7"/>
        <v>3.9713261648745521</v>
      </c>
      <c r="AZ126" s="4">
        <v>22</v>
      </c>
      <c r="BA126" s="15">
        <v>96</v>
      </c>
      <c r="BB126" s="4">
        <v>6.8</v>
      </c>
      <c r="BC126" s="4">
        <v>7.8</v>
      </c>
      <c r="BD126" s="4">
        <v>127</v>
      </c>
      <c r="BE126" s="4">
        <v>14.4</v>
      </c>
      <c r="BF126" s="4">
        <v>9.6</v>
      </c>
      <c r="BG126" s="4">
        <v>4.8</v>
      </c>
      <c r="BH126" s="4">
        <v>56</v>
      </c>
      <c r="BI126" s="4">
        <v>44</v>
      </c>
      <c r="BJ126" s="4">
        <v>74</v>
      </c>
      <c r="BK126" s="4">
        <v>76</v>
      </c>
      <c r="BL126" s="4">
        <v>29</v>
      </c>
      <c r="BM126" s="4">
        <v>5.9</v>
      </c>
      <c r="BN126" s="4">
        <v>69</v>
      </c>
    </row>
    <row r="127" spans="1:66" x14ac:dyDescent="0.25">
      <c r="A127" s="4" t="s">
        <v>164</v>
      </c>
      <c r="B127" s="26">
        <v>0</v>
      </c>
      <c r="C127" s="15">
        <v>0</v>
      </c>
      <c r="D127" s="15">
        <v>0</v>
      </c>
      <c r="E127" s="27">
        <v>0</v>
      </c>
      <c r="F127" s="27">
        <v>0</v>
      </c>
      <c r="G127" s="27">
        <v>1</v>
      </c>
      <c r="H127" s="27">
        <v>1</v>
      </c>
      <c r="I127" s="27">
        <v>0</v>
      </c>
      <c r="J127" s="27">
        <v>0</v>
      </c>
      <c r="K127" s="27">
        <v>0</v>
      </c>
      <c r="L127" s="27">
        <v>0</v>
      </c>
      <c r="M127" s="27">
        <v>0</v>
      </c>
      <c r="N127" s="25">
        <v>1</v>
      </c>
      <c r="O127" s="27">
        <v>0</v>
      </c>
      <c r="P127" s="14">
        <v>25</v>
      </c>
      <c r="Q127" s="10">
        <v>2</v>
      </c>
      <c r="R127" s="11">
        <v>86</v>
      </c>
      <c r="S127" s="10">
        <v>0</v>
      </c>
      <c r="T127" s="11">
        <v>0</v>
      </c>
      <c r="U127" s="5">
        <v>0</v>
      </c>
      <c r="V127" s="11">
        <v>0</v>
      </c>
      <c r="W127" s="4">
        <v>1</v>
      </c>
      <c r="X127" s="4">
        <v>0</v>
      </c>
      <c r="Y127" s="4">
        <v>0</v>
      </c>
      <c r="Z127" s="4">
        <v>0</v>
      </c>
      <c r="AA127" s="4">
        <v>1</v>
      </c>
      <c r="AB127" s="4">
        <v>0</v>
      </c>
      <c r="AC127" s="4">
        <v>0</v>
      </c>
      <c r="AD127" s="4">
        <v>0</v>
      </c>
      <c r="AE127" s="4">
        <v>0</v>
      </c>
      <c r="AF127" s="4">
        <v>0</v>
      </c>
      <c r="AG127" s="4">
        <v>2</v>
      </c>
      <c r="AH127" s="19">
        <v>4</v>
      </c>
      <c r="AI127" s="4">
        <v>2</v>
      </c>
      <c r="AJ127" s="4">
        <v>2</v>
      </c>
      <c r="AK127" s="4">
        <v>1</v>
      </c>
      <c r="AL127" s="4">
        <v>1</v>
      </c>
      <c r="AM127" s="4">
        <v>0</v>
      </c>
      <c r="AN127" s="4">
        <v>0</v>
      </c>
      <c r="AO127" s="4">
        <v>104</v>
      </c>
      <c r="AP127" s="4">
        <v>0.30599999999999999</v>
      </c>
      <c r="AQ127" s="15">
        <v>456</v>
      </c>
      <c r="AR127" s="4" t="s">
        <v>340</v>
      </c>
      <c r="AS127" s="4">
        <v>77.5</v>
      </c>
      <c r="AT127" s="4">
        <v>10.6</v>
      </c>
      <c r="AU127" s="4">
        <v>6.9</v>
      </c>
      <c r="AV127" s="4">
        <v>3.7</v>
      </c>
      <c r="AW127" s="4">
        <v>1.3</v>
      </c>
      <c r="AX127" s="4">
        <v>0.57999999999999996</v>
      </c>
      <c r="AY127" s="12">
        <f t="shared" si="7"/>
        <v>1.1831178707224335</v>
      </c>
      <c r="AZ127" s="4">
        <v>28</v>
      </c>
      <c r="BA127" s="15">
        <v>63</v>
      </c>
      <c r="BB127" s="4">
        <v>3</v>
      </c>
      <c r="BC127" s="4">
        <v>8</v>
      </c>
      <c r="BD127" s="4">
        <v>143</v>
      </c>
      <c r="BE127" s="4">
        <v>21.4</v>
      </c>
      <c r="BF127" s="4">
        <v>11.6</v>
      </c>
      <c r="BG127" s="4">
        <v>9.8000000000000007</v>
      </c>
      <c r="BH127" s="4">
        <v>49</v>
      </c>
      <c r="BI127" s="4">
        <v>14</v>
      </c>
      <c r="BJ127" s="4">
        <v>67</v>
      </c>
      <c r="BK127" s="4">
        <v>56</v>
      </c>
      <c r="BL127" s="4">
        <v>29</v>
      </c>
      <c r="BM127" s="4">
        <v>6.2</v>
      </c>
      <c r="BN127" s="4">
        <v>26</v>
      </c>
    </row>
    <row r="128" spans="1:66" x14ac:dyDescent="0.25">
      <c r="A128" s="4" t="s">
        <v>165</v>
      </c>
      <c r="B128" s="26">
        <v>0</v>
      </c>
      <c r="C128" s="15">
        <v>1</v>
      </c>
      <c r="D128" s="15">
        <v>0</v>
      </c>
      <c r="E128" s="27">
        <v>0</v>
      </c>
      <c r="F128" s="27">
        <v>0</v>
      </c>
      <c r="G128" s="27">
        <v>1</v>
      </c>
      <c r="H128" s="27">
        <v>0</v>
      </c>
      <c r="I128" s="27">
        <v>1</v>
      </c>
      <c r="J128" s="27">
        <v>1</v>
      </c>
      <c r="K128" s="27">
        <v>1</v>
      </c>
      <c r="L128" s="27">
        <v>0</v>
      </c>
      <c r="M128" s="27">
        <v>0</v>
      </c>
      <c r="N128" s="27">
        <v>0</v>
      </c>
      <c r="O128" s="27">
        <v>0</v>
      </c>
      <c r="P128" s="14">
        <v>30</v>
      </c>
      <c r="Q128" s="11">
        <v>1</v>
      </c>
      <c r="R128" s="11">
        <v>78</v>
      </c>
      <c r="S128" s="10">
        <v>1</v>
      </c>
      <c r="T128" s="11">
        <v>0</v>
      </c>
      <c r="U128" s="5">
        <v>0</v>
      </c>
      <c r="V128" s="11">
        <v>0</v>
      </c>
      <c r="W128" s="4">
        <v>0</v>
      </c>
      <c r="X128" s="4">
        <v>1</v>
      </c>
      <c r="Y128" s="4">
        <v>0</v>
      </c>
      <c r="Z128" s="4">
        <v>0</v>
      </c>
      <c r="AA128" s="4">
        <v>0</v>
      </c>
      <c r="AB128" s="4">
        <v>0</v>
      </c>
      <c r="AC128" s="4">
        <v>0</v>
      </c>
      <c r="AD128" s="4">
        <v>0</v>
      </c>
      <c r="AE128" s="4">
        <v>0</v>
      </c>
      <c r="AF128" s="4">
        <v>0</v>
      </c>
      <c r="AG128" s="4">
        <v>1</v>
      </c>
      <c r="AH128" s="19">
        <v>3</v>
      </c>
      <c r="AI128" s="4">
        <v>2</v>
      </c>
      <c r="AJ128" s="4">
        <v>3</v>
      </c>
      <c r="AK128" s="4">
        <v>1</v>
      </c>
      <c r="AL128" s="4">
        <v>1</v>
      </c>
      <c r="AM128" s="4">
        <v>1</v>
      </c>
      <c r="AN128" s="4">
        <v>0</v>
      </c>
      <c r="AO128" s="4">
        <v>103</v>
      </c>
      <c r="AP128" s="4">
        <v>0.39600000000000002</v>
      </c>
      <c r="AQ128" s="15">
        <v>247</v>
      </c>
      <c r="AR128" s="4" t="s">
        <v>357</v>
      </c>
      <c r="AS128" s="4">
        <v>76.099999999999994</v>
      </c>
      <c r="AT128" s="4">
        <v>11.5</v>
      </c>
      <c r="AU128" s="4">
        <v>6.3</v>
      </c>
      <c r="AV128" s="4">
        <v>5.8</v>
      </c>
      <c r="AW128" s="4">
        <v>0.3</v>
      </c>
      <c r="AX128" s="4">
        <v>0.76</v>
      </c>
      <c r="AY128" s="12">
        <f t="shared" si="7"/>
        <v>0.73369148119723704</v>
      </c>
      <c r="AZ128" s="4">
        <v>12</v>
      </c>
      <c r="BA128" s="15">
        <v>80</v>
      </c>
      <c r="BB128" s="4">
        <v>3.2</v>
      </c>
      <c r="BC128" s="4">
        <v>8.4</v>
      </c>
      <c r="BD128" s="4">
        <v>125</v>
      </c>
      <c r="BE128" s="4">
        <v>21.2</v>
      </c>
      <c r="BF128" s="4">
        <v>18.2</v>
      </c>
      <c r="BG128" s="4">
        <v>3</v>
      </c>
      <c r="BH128" s="4">
        <v>48</v>
      </c>
      <c r="BI128" s="4">
        <v>36</v>
      </c>
      <c r="BJ128" s="4">
        <v>92</v>
      </c>
      <c r="BK128" s="4">
        <v>70</v>
      </c>
      <c r="BL128" s="4">
        <v>30</v>
      </c>
      <c r="BM128" s="4">
        <v>14</v>
      </c>
      <c r="BN128" s="4">
        <v>19</v>
      </c>
    </row>
    <row r="129" spans="1:66" x14ac:dyDescent="0.25">
      <c r="A129" s="4" t="s">
        <v>166</v>
      </c>
      <c r="B129" s="26">
        <v>0</v>
      </c>
      <c r="C129" s="15">
        <v>1</v>
      </c>
      <c r="D129" s="15">
        <v>0</v>
      </c>
      <c r="E129" s="27">
        <v>0</v>
      </c>
      <c r="F129" s="27">
        <v>0</v>
      </c>
      <c r="G129" s="27">
        <v>1</v>
      </c>
      <c r="H129" s="27">
        <v>1</v>
      </c>
      <c r="I129" s="27">
        <v>0</v>
      </c>
      <c r="J129" s="27">
        <v>0</v>
      </c>
      <c r="K129" s="27">
        <v>0</v>
      </c>
      <c r="L129" s="27">
        <v>0</v>
      </c>
      <c r="M129" s="27">
        <v>0</v>
      </c>
      <c r="N129" s="27">
        <v>0</v>
      </c>
      <c r="O129" s="27">
        <v>0</v>
      </c>
      <c r="P129" s="14">
        <v>45</v>
      </c>
      <c r="Q129" s="10">
        <v>2</v>
      </c>
      <c r="R129" s="11">
        <v>58</v>
      </c>
      <c r="S129" s="10">
        <v>0</v>
      </c>
      <c r="T129" s="11">
        <v>0</v>
      </c>
      <c r="U129" s="5">
        <v>1</v>
      </c>
      <c r="V129" s="11">
        <v>0</v>
      </c>
      <c r="W129" s="4">
        <v>1</v>
      </c>
      <c r="X129" s="4">
        <v>0</v>
      </c>
      <c r="Y129" s="4">
        <v>0</v>
      </c>
      <c r="Z129" s="4">
        <v>0</v>
      </c>
      <c r="AA129" s="4">
        <v>0</v>
      </c>
      <c r="AB129" s="4">
        <v>0</v>
      </c>
      <c r="AC129" s="4">
        <v>0</v>
      </c>
      <c r="AD129" s="4">
        <v>0</v>
      </c>
      <c r="AE129" s="4">
        <v>0</v>
      </c>
      <c r="AF129" s="4">
        <v>0</v>
      </c>
      <c r="AG129" s="4">
        <v>1</v>
      </c>
      <c r="AH129" s="19">
        <v>3</v>
      </c>
      <c r="AI129" s="5">
        <v>3</v>
      </c>
      <c r="AJ129" s="4">
        <v>2</v>
      </c>
      <c r="AK129" s="4">
        <v>1</v>
      </c>
      <c r="AL129" s="4">
        <v>1</v>
      </c>
      <c r="AM129" s="4">
        <v>1</v>
      </c>
      <c r="AN129" s="4">
        <v>0</v>
      </c>
      <c r="AO129" s="4">
        <v>124</v>
      </c>
      <c r="AP129" s="4">
        <v>0.35699999999999998</v>
      </c>
      <c r="AQ129" s="15">
        <v>356</v>
      </c>
      <c r="AR129" s="4" t="s">
        <v>375</v>
      </c>
      <c r="AS129" s="4">
        <v>75.3</v>
      </c>
      <c r="AT129" s="4">
        <v>10.5</v>
      </c>
      <c r="AU129" s="4">
        <v>5.6</v>
      </c>
      <c r="AV129" s="4">
        <v>5.2</v>
      </c>
      <c r="AW129" s="4">
        <v>3.4</v>
      </c>
      <c r="AX129" s="4">
        <v>0.75</v>
      </c>
      <c r="AY129" s="12">
        <f t="shared" si="7"/>
        <v>0.89323654390934826</v>
      </c>
      <c r="AZ129" s="4">
        <v>16</v>
      </c>
      <c r="BA129" s="15">
        <v>90</v>
      </c>
      <c r="BB129" s="4">
        <v>3</v>
      </c>
      <c r="BC129" s="4">
        <v>8.9</v>
      </c>
      <c r="BD129" s="4">
        <v>87</v>
      </c>
      <c r="BE129" s="4">
        <v>16</v>
      </c>
      <c r="BF129" s="4">
        <v>11</v>
      </c>
      <c r="BG129" s="4">
        <v>5</v>
      </c>
      <c r="BH129" s="4">
        <v>24</v>
      </c>
      <c r="BI129" s="4">
        <v>11</v>
      </c>
      <c r="BJ129" s="4">
        <v>29</v>
      </c>
      <c r="BK129" s="4">
        <v>68</v>
      </c>
      <c r="BL129" s="4">
        <v>32</v>
      </c>
      <c r="BM129" s="4">
        <v>5.9</v>
      </c>
      <c r="BN129" s="4">
        <v>43</v>
      </c>
    </row>
    <row r="130" spans="1:66" x14ac:dyDescent="0.25">
      <c r="A130" s="4" t="s">
        <v>167</v>
      </c>
      <c r="B130" s="26">
        <v>0</v>
      </c>
      <c r="C130" s="15">
        <v>0</v>
      </c>
      <c r="D130" s="15">
        <v>0</v>
      </c>
      <c r="E130" s="27">
        <v>0</v>
      </c>
      <c r="F130" s="27">
        <v>0</v>
      </c>
      <c r="G130" s="27">
        <v>0</v>
      </c>
      <c r="H130" s="27">
        <v>1</v>
      </c>
      <c r="I130" s="27">
        <v>0</v>
      </c>
      <c r="J130" s="27">
        <v>0</v>
      </c>
      <c r="K130" s="27">
        <v>0</v>
      </c>
      <c r="L130" s="27">
        <v>0</v>
      </c>
      <c r="M130" s="27">
        <v>0</v>
      </c>
      <c r="N130" s="27">
        <v>0</v>
      </c>
      <c r="O130" s="27">
        <v>0</v>
      </c>
      <c r="P130" s="14">
        <v>45</v>
      </c>
      <c r="Q130" s="10">
        <v>3</v>
      </c>
      <c r="R130" s="11">
        <v>96</v>
      </c>
      <c r="S130" s="10">
        <v>0</v>
      </c>
      <c r="T130" s="11">
        <v>0</v>
      </c>
      <c r="U130" s="5">
        <v>0</v>
      </c>
      <c r="V130" s="11">
        <v>1</v>
      </c>
      <c r="W130" s="4">
        <v>0</v>
      </c>
      <c r="X130" s="4">
        <v>1</v>
      </c>
      <c r="Y130" s="4">
        <v>0</v>
      </c>
      <c r="Z130" s="4">
        <v>0</v>
      </c>
      <c r="AA130" s="4">
        <v>0</v>
      </c>
      <c r="AB130" s="4">
        <v>0</v>
      </c>
      <c r="AC130" s="4">
        <v>0</v>
      </c>
      <c r="AD130" s="4">
        <v>0</v>
      </c>
      <c r="AE130" s="4">
        <v>0</v>
      </c>
      <c r="AF130" s="4">
        <v>0</v>
      </c>
      <c r="AG130" s="4">
        <v>1</v>
      </c>
      <c r="AH130" s="19">
        <v>3</v>
      </c>
      <c r="AI130" s="4">
        <v>2</v>
      </c>
      <c r="AJ130" s="4">
        <v>2</v>
      </c>
      <c r="AK130" s="4">
        <v>1</v>
      </c>
      <c r="AL130" s="4">
        <v>0</v>
      </c>
      <c r="AM130" s="4">
        <v>0</v>
      </c>
      <c r="AN130" s="4">
        <v>0</v>
      </c>
      <c r="AO130" s="4">
        <v>135</v>
      </c>
      <c r="AP130" s="4">
        <v>0.32100000000000001</v>
      </c>
      <c r="AQ130" s="15">
        <v>278</v>
      </c>
      <c r="AR130" s="4" t="s">
        <v>338</v>
      </c>
      <c r="AS130" s="4">
        <v>64.3</v>
      </c>
      <c r="AT130" s="4">
        <v>17.2</v>
      </c>
      <c r="AU130" s="4">
        <v>9.3000000000000007</v>
      </c>
      <c r="AV130" s="4">
        <v>5.9</v>
      </c>
      <c r="AW130" s="4">
        <v>3.3</v>
      </c>
      <c r="AX130" s="4">
        <v>0.64</v>
      </c>
      <c r="AY130" s="12">
        <f t="shared" si="7"/>
        <v>0.41067683508102942</v>
      </c>
      <c r="AZ130" s="4">
        <v>14</v>
      </c>
      <c r="BA130" s="15">
        <v>78</v>
      </c>
      <c r="BB130" s="4">
        <v>2.1</v>
      </c>
      <c r="BC130" s="4">
        <v>6.4</v>
      </c>
      <c r="BD130" s="4">
        <v>53</v>
      </c>
      <c r="BE130" s="4">
        <v>19.399999999999999</v>
      </c>
      <c r="BF130" s="4">
        <v>13.6</v>
      </c>
      <c r="BG130" s="4">
        <v>5.8</v>
      </c>
      <c r="BH130" s="4">
        <v>36</v>
      </c>
      <c r="BI130" s="4">
        <v>13</v>
      </c>
      <c r="BJ130" s="4">
        <v>24</v>
      </c>
      <c r="BK130" s="4">
        <v>76</v>
      </c>
      <c r="BL130" s="4">
        <v>38</v>
      </c>
      <c r="BM130" s="4">
        <v>8.4</v>
      </c>
      <c r="BN130" s="4">
        <v>56</v>
      </c>
    </row>
    <row r="131" spans="1:66" x14ac:dyDescent="0.25">
      <c r="A131" s="4" t="s">
        <v>168</v>
      </c>
      <c r="B131" s="28">
        <v>1</v>
      </c>
      <c r="C131" s="15">
        <v>1</v>
      </c>
      <c r="D131" s="15">
        <v>0</v>
      </c>
      <c r="E131" s="27">
        <v>0</v>
      </c>
      <c r="F131" s="27">
        <v>1</v>
      </c>
      <c r="G131" s="27">
        <v>1</v>
      </c>
      <c r="H131" s="27">
        <v>0</v>
      </c>
      <c r="I131" s="27">
        <v>1</v>
      </c>
      <c r="J131" s="27">
        <v>1</v>
      </c>
      <c r="K131" s="27">
        <v>1</v>
      </c>
      <c r="L131" s="27">
        <v>1</v>
      </c>
      <c r="M131" s="27">
        <v>1</v>
      </c>
      <c r="N131" s="25">
        <v>1</v>
      </c>
      <c r="O131" s="25">
        <v>1</v>
      </c>
      <c r="P131" s="14">
        <v>45</v>
      </c>
      <c r="Q131" s="10">
        <v>2</v>
      </c>
      <c r="R131" s="11">
        <v>68</v>
      </c>
      <c r="S131" s="10">
        <v>1</v>
      </c>
      <c r="T131" s="11">
        <v>0</v>
      </c>
      <c r="U131" s="5">
        <v>0</v>
      </c>
      <c r="V131" s="11">
        <v>0</v>
      </c>
      <c r="W131" s="4">
        <v>1</v>
      </c>
      <c r="X131" s="4">
        <v>0</v>
      </c>
      <c r="Y131" s="4">
        <v>1</v>
      </c>
      <c r="Z131" s="4">
        <v>0</v>
      </c>
      <c r="AA131" s="4">
        <v>0</v>
      </c>
      <c r="AB131" s="4">
        <v>0</v>
      </c>
      <c r="AC131" s="4">
        <v>0</v>
      </c>
      <c r="AD131" s="4">
        <v>0</v>
      </c>
      <c r="AE131" s="4">
        <v>0</v>
      </c>
      <c r="AF131" s="4">
        <v>0</v>
      </c>
      <c r="AG131" s="4">
        <v>2</v>
      </c>
      <c r="AH131" s="19">
        <v>6</v>
      </c>
      <c r="AI131" s="5">
        <v>3</v>
      </c>
      <c r="AJ131" s="4">
        <v>3</v>
      </c>
      <c r="AK131" s="4">
        <v>1</v>
      </c>
      <c r="AL131" s="4">
        <v>1</v>
      </c>
      <c r="AM131" s="4">
        <v>1</v>
      </c>
      <c r="AN131" s="4">
        <v>1</v>
      </c>
      <c r="AO131" s="4">
        <v>141</v>
      </c>
      <c r="AP131" s="4">
        <v>0.377</v>
      </c>
      <c r="AQ131" s="15">
        <v>286</v>
      </c>
      <c r="AR131" s="4" t="s">
        <v>343</v>
      </c>
      <c r="AS131" s="4">
        <v>79.400000000000006</v>
      </c>
      <c r="AT131" s="4">
        <v>11.1</v>
      </c>
      <c r="AU131" s="4">
        <v>4.2</v>
      </c>
      <c r="AV131" s="4">
        <v>3.6</v>
      </c>
      <c r="AW131" s="4">
        <v>1.7</v>
      </c>
      <c r="AX131" s="4">
        <v>0.79</v>
      </c>
      <c r="AY131" s="12">
        <f t="shared" si="7"/>
        <v>1.4228780313837375</v>
      </c>
      <c r="AZ131" s="4">
        <v>18</v>
      </c>
      <c r="BA131" s="15">
        <v>74</v>
      </c>
      <c r="BB131" s="4">
        <v>3.4</v>
      </c>
      <c r="BC131" s="4">
        <v>6.8</v>
      </c>
      <c r="BD131" s="4">
        <v>65</v>
      </c>
      <c r="BE131" s="4">
        <v>13.8</v>
      </c>
      <c r="BF131" s="4">
        <v>3</v>
      </c>
      <c r="BG131" s="4">
        <v>10.8</v>
      </c>
      <c r="BH131" s="4">
        <v>34</v>
      </c>
      <c r="BI131" s="4">
        <v>38</v>
      </c>
      <c r="BJ131" s="4">
        <v>63</v>
      </c>
      <c r="BK131" s="4">
        <v>66</v>
      </c>
      <c r="BL131" s="4">
        <v>32</v>
      </c>
      <c r="BM131" s="4">
        <v>5.5</v>
      </c>
      <c r="BN131" s="4">
        <v>36</v>
      </c>
    </row>
    <row r="132" spans="1:66" x14ac:dyDescent="0.25">
      <c r="A132" s="4" t="s">
        <v>169</v>
      </c>
      <c r="B132" s="28">
        <v>1</v>
      </c>
      <c r="C132" s="15">
        <v>0</v>
      </c>
      <c r="D132" s="15">
        <v>0</v>
      </c>
      <c r="E132" s="27">
        <v>0</v>
      </c>
      <c r="F132" s="27">
        <v>1</v>
      </c>
      <c r="G132" s="27">
        <v>1</v>
      </c>
      <c r="H132" s="27">
        <v>0</v>
      </c>
      <c r="I132" s="27">
        <v>1</v>
      </c>
      <c r="J132" s="27">
        <v>0</v>
      </c>
      <c r="K132" s="27">
        <v>0</v>
      </c>
      <c r="L132" s="27">
        <v>0</v>
      </c>
      <c r="M132" s="27">
        <v>0</v>
      </c>
      <c r="N132" s="27">
        <v>0</v>
      </c>
      <c r="O132" s="27">
        <v>0</v>
      </c>
      <c r="P132" s="14">
        <v>40</v>
      </c>
      <c r="Q132" s="10">
        <v>2</v>
      </c>
      <c r="R132" s="11">
        <v>69</v>
      </c>
      <c r="S132" s="10">
        <v>1</v>
      </c>
      <c r="T132" s="11">
        <v>0</v>
      </c>
      <c r="U132" s="5">
        <v>1</v>
      </c>
      <c r="V132" s="11">
        <v>0</v>
      </c>
      <c r="W132" s="4">
        <v>0</v>
      </c>
      <c r="X132" s="4">
        <v>0</v>
      </c>
      <c r="Y132" s="4">
        <v>0</v>
      </c>
      <c r="Z132" s="4">
        <v>0</v>
      </c>
      <c r="AA132" s="4">
        <v>0</v>
      </c>
      <c r="AB132" s="4">
        <v>0</v>
      </c>
      <c r="AC132" s="4">
        <v>0</v>
      </c>
      <c r="AD132" s="4">
        <v>0</v>
      </c>
      <c r="AE132" s="4">
        <v>0</v>
      </c>
      <c r="AF132" s="4">
        <v>0</v>
      </c>
      <c r="AG132" s="4">
        <v>2</v>
      </c>
      <c r="AH132" s="19">
        <v>2</v>
      </c>
      <c r="AI132" s="5">
        <v>4</v>
      </c>
      <c r="AJ132" s="4">
        <v>2</v>
      </c>
      <c r="AK132" s="4">
        <v>1</v>
      </c>
      <c r="AL132" s="4">
        <v>0</v>
      </c>
      <c r="AM132" s="4">
        <v>0</v>
      </c>
      <c r="AN132" s="4">
        <v>0</v>
      </c>
      <c r="AO132" s="4">
        <v>125</v>
      </c>
      <c r="AP132" s="4">
        <v>0.32500000000000001</v>
      </c>
      <c r="AQ132" s="15">
        <v>296</v>
      </c>
      <c r="AR132" s="4" t="s">
        <v>344</v>
      </c>
      <c r="AS132" s="4">
        <v>62.4</v>
      </c>
      <c r="AT132" s="4">
        <v>19.2</v>
      </c>
      <c r="AU132" s="4">
        <v>7.2</v>
      </c>
      <c r="AV132" s="4">
        <v>7.9</v>
      </c>
      <c r="AW132" s="4">
        <v>3.3</v>
      </c>
      <c r="AX132" s="4">
        <v>0.62</v>
      </c>
      <c r="AY132" s="12">
        <f t="shared" ref="AY132:AY147" si="8">((2*AS132+AX132)/((AU132+AT132)*AV132+1))/2</f>
        <v>0.29924603932048099</v>
      </c>
      <c r="AZ132" s="4">
        <v>18</v>
      </c>
      <c r="BA132" s="15">
        <v>82</v>
      </c>
      <c r="BB132" s="4">
        <v>3.6</v>
      </c>
      <c r="BC132" s="4">
        <v>9.1999999999999993</v>
      </c>
      <c r="BD132" s="4">
        <v>76</v>
      </c>
      <c r="BE132" s="4">
        <v>21.6</v>
      </c>
      <c r="BF132" s="4">
        <v>13.4</v>
      </c>
      <c r="BG132" s="4">
        <v>8.1999999999999993</v>
      </c>
      <c r="BH132" s="4">
        <v>32</v>
      </c>
      <c r="BI132" s="4">
        <v>55</v>
      </c>
      <c r="BJ132" s="4">
        <v>96</v>
      </c>
      <c r="BK132" s="4">
        <v>76</v>
      </c>
      <c r="BL132" s="4">
        <v>36</v>
      </c>
      <c r="BM132" s="4">
        <v>5.4</v>
      </c>
      <c r="BN132" s="4">
        <v>46</v>
      </c>
    </row>
    <row r="133" spans="1:66" x14ac:dyDescent="0.25">
      <c r="A133" s="4" t="s">
        <v>170</v>
      </c>
      <c r="B133" s="26">
        <v>0</v>
      </c>
      <c r="C133" s="15">
        <v>0</v>
      </c>
      <c r="D133" s="15">
        <v>0</v>
      </c>
      <c r="E133" s="27">
        <v>0</v>
      </c>
      <c r="F133" s="27">
        <v>0</v>
      </c>
      <c r="G133" s="27">
        <v>1</v>
      </c>
      <c r="H133" s="27">
        <v>0</v>
      </c>
      <c r="I133" s="27">
        <v>0</v>
      </c>
      <c r="J133" s="27">
        <v>0</v>
      </c>
      <c r="K133" s="27">
        <v>0</v>
      </c>
      <c r="L133" s="27">
        <v>0</v>
      </c>
      <c r="M133" s="27">
        <v>0</v>
      </c>
      <c r="N133" s="27">
        <v>0</v>
      </c>
      <c r="O133" s="27">
        <v>0</v>
      </c>
      <c r="P133" s="14">
        <v>35</v>
      </c>
      <c r="Q133" s="11">
        <v>1</v>
      </c>
      <c r="R133" s="11">
        <v>60</v>
      </c>
      <c r="S133" s="10">
        <v>1</v>
      </c>
      <c r="T133" s="11">
        <v>0</v>
      </c>
      <c r="U133" s="5">
        <v>1</v>
      </c>
      <c r="V133" s="11">
        <v>0</v>
      </c>
      <c r="W133" s="4">
        <v>1</v>
      </c>
      <c r="X133" s="4">
        <v>0</v>
      </c>
      <c r="Y133" s="4">
        <v>0</v>
      </c>
      <c r="Z133" s="4">
        <v>0</v>
      </c>
      <c r="AA133" s="4">
        <v>0</v>
      </c>
      <c r="AB133" s="4">
        <v>0</v>
      </c>
      <c r="AC133" s="4">
        <v>0</v>
      </c>
      <c r="AD133" s="4">
        <v>0</v>
      </c>
      <c r="AE133" s="4">
        <v>0</v>
      </c>
      <c r="AF133" s="4">
        <v>0</v>
      </c>
      <c r="AG133" s="4">
        <v>1</v>
      </c>
      <c r="AH133" s="19">
        <v>4</v>
      </c>
      <c r="AI133" s="5">
        <v>3</v>
      </c>
      <c r="AJ133" s="4">
        <v>3</v>
      </c>
      <c r="AK133" s="4">
        <v>1</v>
      </c>
      <c r="AL133" s="4">
        <v>1</v>
      </c>
      <c r="AM133" s="4">
        <v>0</v>
      </c>
      <c r="AN133" s="4">
        <v>1</v>
      </c>
      <c r="AO133" s="4">
        <v>128</v>
      </c>
      <c r="AP133" s="4">
        <v>0.32800000000000001</v>
      </c>
      <c r="AQ133" s="15">
        <v>321</v>
      </c>
      <c r="AR133" s="4" t="s">
        <v>345</v>
      </c>
      <c r="AS133" s="4">
        <v>88.2</v>
      </c>
      <c r="AT133" s="4">
        <v>8.1999999999999993</v>
      </c>
      <c r="AU133" s="4">
        <v>1.2</v>
      </c>
      <c r="AV133" s="4">
        <v>1.2</v>
      </c>
      <c r="AW133" s="4">
        <v>1.2</v>
      </c>
      <c r="AX133" s="4">
        <v>0.88</v>
      </c>
      <c r="AY133" s="12">
        <f t="shared" si="8"/>
        <v>7.2182410423452783</v>
      </c>
      <c r="AZ133" s="4">
        <v>15</v>
      </c>
      <c r="BA133" s="15">
        <v>82</v>
      </c>
      <c r="BB133" s="4">
        <v>3.8</v>
      </c>
      <c r="BC133" s="4">
        <v>6.4</v>
      </c>
      <c r="BD133" s="4">
        <v>92</v>
      </c>
      <c r="BE133" s="4">
        <v>20.399999999999999</v>
      </c>
      <c r="BF133" s="4">
        <v>14.6</v>
      </c>
      <c r="BG133" s="4">
        <v>5.8</v>
      </c>
      <c r="BH133" s="4">
        <v>26</v>
      </c>
      <c r="BI133" s="4">
        <v>26</v>
      </c>
      <c r="BJ133" s="4">
        <v>20</v>
      </c>
      <c r="BK133" s="4">
        <v>74</v>
      </c>
      <c r="BL133" s="4">
        <v>38</v>
      </c>
      <c r="BM133" s="4">
        <v>5.0999999999999996</v>
      </c>
      <c r="BN133" s="4">
        <v>35</v>
      </c>
    </row>
    <row r="134" spans="1:66" x14ac:dyDescent="0.25">
      <c r="A134" s="4" t="s">
        <v>171</v>
      </c>
      <c r="B134" s="26">
        <v>0</v>
      </c>
      <c r="C134" s="15">
        <v>1</v>
      </c>
      <c r="D134" s="15">
        <v>0</v>
      </c>
      <c r="E134" s="27">
        <v>0</v>
      </c>
      <c r="F134" s="27">
        <v>0</v>
      </c>
      <c r="G134" s="27">
        <v>1</v>
      </c>
      <c r="H134" s="27">
        <v>1</v>
      </c>
      <c r="I134" s="27">
        <v>0</v>
      </c>
      <c r="J134" s="27">
        <v>0</v>
      </c>
      <c r="K134" s="27">
        <v>0</v>
      </c>
      <c r="L134" s="27">
        <v>0</v>
      </c>
      <c r="M134" s="27">
        <v>0</v>
      </c>
      <c r="N134" s="25">
        <v>1</v>
      </c>
      <c r="O134" s="27">
        <v>0</v>
      </c>
      <c r="P134" s="14">
        <v>40</v>
      </c>
      <c r="Q134" s="10">
        <v>3</v>
      </c>
      <c r="R134" s="11">
        <v>78</v>
      </c>
      <c r="S134" s="10">
        <v>0</v>
      </c>
      <c r="T134" s="11">
        <v>0</v>
      </c>
      <c r="U134" s="5">
        <v>1</v>
      </c>
      <c r="V134" s="11">
        <v>0</v>
      </c>
      <c r="W134" s="4">
        <v>1</v>
      </c>
      <c r="X134" s="4">
        <v>0</v>
      </c>
      <c r="Y134" s="4">
        <v>0</v>
      </c>
      <c r="Z134" s="4">
        <v>0</v>
      </c>
      <c r="AA134" s="4">
        <v>1</v>
      </c>
      <c r="AB134" s="4">
        <v>0</v>
      </c>
      <c r="AC134" s="4">
        <v>0</v>
      </c>
      <c r="AD134" s="4">
        <v>0</v>
      </c>
      <c r="AE134" s="4">
        <v>0</v>
      </c>
      <c r="AF134" s="4">
        <v>0</v>
      </c>
      <c r="AG134" s="4">
        <v>2</v>
      </c>
      <c r="AH134" s="19">
        <v>4</v>
      </c>
      <c r="AI134" s="5">
        <v>3</v>
      </c>
      <c r="AJ134" s="4">
        <v>2</v>
      </c>
      <c r="AK134" s="4">
        <v>1</v>
      </c>
      <c r="AL134" s="4">
        <v>1</v>
      </c>
      <c r="AM134" s="4">
        <v>1</v>
      </c>
      <c r="AN134" s="4">
        <v>0</v>
      </c>
      <c r="AO134" s="4">
        <v>126</v>
      </c>
      <c r="AP134" s="4">
        <v>0.36199999999999999</v>
      </c>
      <c r="AQ134" s="15">
        <v>326</v>
      </c>
      <c r="AR134" s="4" t="s">
        <v>346</v>
      </c>
      <c r="AS134" s="4">
        <v>82.4</v>
      </c>
      <c r="AT134" s="4">
        <v>8.4</v>
      </c>
      <c r="AU134" s="4">
        <v>5.4</v>
      </c>
      <c r="AV134" s="4">
        <v>3.2</v>
      </c>
      <c r="AW134" s="4">
        <v>0.6</v>
      </c>
      <c r="AX134" s="4">
        <v>0.82</v>
      </c>
      <c r="AY134" s="12">
        <f t="shared" si="8"/>
        <v>1.8337023914968997</v>
      </c>
      <c r="AZ134" s="4">
        <v>10</v>
      </c>
      <c r="BA134" s="15">
        <v>92</v>
      </c>
      <c r="BB134" s="4">
        <v>3.8</v>
      </c>
      <c r="BC134" s="4">
        <v>6.8</v>
      </c>
      <c r="BD134" s="4">
        <v>78</v>
      </c>
      <c r="BE134" s="4">
        <v>14.4</v>
      </c>
      <c r="BF134" s="4">
        <v>3.2</v>
      </c>
      <c r="BG134" s="4">
        <v>11.2</v>
      </c>
      <c r="BH134" s="4">
        <v>36</v>
      </c>
      <c r="BI134" s="4">
        <v>75</v>
      </c>
      <c r="BJ134" s="4">
        <v>24</v>
      </c>
      <c r="BK134" s="4">
        <v>68</v>
      </c>
      <c r="BL134" s="4">
        <v>32</v>
      </c>
      <c r="BM134" s="4">
        <v>5.3</v>
      </c>
      <c r="BN134" s="4">
        <v>44</v>
      </c>
    </row>
    <row r="135" spans="1:66" x14ac:dyDescent="0.25">
      <c r="A135" s="4" t="s">
        <v>172</v>
      </c>
      <c r="B135" s="26">
        <v>0</v>
      </c>
      <c r="C135" s="15">
        <v>1</v>
      </c>
      <c r="D135" s="15">
        <v>0</v>
      </c>
      <c r="E135" s="27">
        <v>0</v>
      </c>
      <c r="F135" s="27">
        <v>0</v>
      </c>
      <c r="G135" s="27">
        <v>1</v>
      </c>
      <c r="H135" s="27">
        <v>0</v>
      </c>
      <c r="I135" s="27">
        <v>0</v>
      </c>
      <c r="J135" s="27">
        <v>0</v>
      </c>
      <c r="K135" s="27">
        <v>0</v>
      </c>
      <c r="L135" s="27">
        <v>0</v>
      </c>
      <c r="M135" s="27">
        <v>0</v>
      </c>
      <c r="N135" s="27">
        <v>0</v>
      </c>
      <c r="O135" s="27">
        <v>0</v>
      </c>
      <c r="P135" s="14">
        <v>45</v>
      </c>
      <c r="Q135" s="10">
        <v>2</v>
      </c>
      <c r="R135" s="11">
        <v>110</v>
      </c>
      <c r="S135" s="10">
        <v>0</v>
      </c>
      <c r="T135" s="11">
        <v>0</v>
      </c>
      <c r="U135" s="5">
        <v>0</v>
      </c>
      <c r="V135" s="11">
        <v>0</v>
      </c>
      <c r="W135" s="4">
        <v>0</v>
      </c>
      <c r="X135" s="4">
        <v>0</v>
      </c>
      <c r="Y135" s="4">
        <v>1</v>
      </c>
      <c r="Z135" s="4">
        <v>0</v>
      </c>
      <c r="AA135" s="4">
        <v>0</v>
      </c>
      <c r="AB135" s="4">
        <v>0</v>
      </c>
      <c r="AC135" s="4">
        <v>0</v>
      </c>
      <c r="AD135" s="4">
        <v>0</v>
      </c>
      <c r="AE135" s="4">
        <v>0</v>
      </c>
      <c r="AF135" s="4">
        <v>0</v>
      </c>
      <c r="AG135" s="4">
        <v>1</v>
      </c>
      <c r="AH135" s="19">
        <v>3</v>
      </c>
      <c r="AI135" s="4">
        <v>2</v>
      </c>
      <c r="AJ135" s="4">
        <v>3</v>
      </c>
      <c r="AK135" s="4">
        <v>1</v>
      </c>
      <c r="AL135" s="4">
        <v>1</v>
      </c>
      <c r="AM135" s="4">
        <v>1</v>
      </c>
      <c r="AN135" s="4">
        <v>0</v>
      </c>
      <c r="AO135" s="4">
        <v>114</v>
      </c>
      <c r="AP135" s="4">
        <v>0.41099999999999998</v>
      </c>
      <c r="AQ135" s="15">
        <v>356</v>
      </c>
      <c r="AR135" s="4" t="s">
        <v>347</v>
      </c>
      <c r="AS135" s="4">
        <v>78.2</v>
      </c>
      <c r="AT135" s="4">
        <v>14.5</v>
      </c>
      <c r="AU135" s="4">
        <v>3.1</v>
      </c>
      <c r="AV135" s="4">
        <v>3.2</v>
      </c>
      <c r="AW135" s="4">
        <v>1</v>
      </c>
      <c r="AX135" s="4">
        <v>0.78</v>
      </c>
      <c r="AY135" s="12">
        <f t="shared" si="8"/>
        <v>1.3710746685275643</v>
      </c>
      <c r="AZ135" s="4">
        <v>10</v>
      </c>
      <c r="BA135" s="15">
        <v>96</v>
      </c>
      <c r="BB135" s="4">
        <v>2.4</v>
      </c>
      <c r="BC135" s="4">
        <v>5.8</v>
      </c>
      <c r="BD135" s="4">
        <v>68</v>
      </c>
      <c r="BE135" s="4">
        <v>18.2</v>
      </c>
      <c r="BF135" s="4">
        <v>18.100000000000001</v>
      </c>
      <c r="BG135" s="4">
        <v>10.1</v>
      </c>
      <c r="BH135" s="4">
        <v>69</v>
      </c>
      <c r="BI135" s="4">
        <v>46</v>
      </c>
      <c r="BJ135" s="4">
        <v>26</v>
      </c>
      <c r="BK135" s="4">
        <v>70</v>
      </c>
      <c r="BL135" s="4">
        <v>32</v>
      </c>
      <c r="BM135" s="4">
        <v>9.1</v>
      </c>
      <c r="BN135" s="4">
        <v>34</v>
      </c>
    </row>
    <row r="136" spans="1:66" x14ac:dyDescent="0.25">
      <c r="A136" s="4" t="s">
        <v>173</v>
      </c>
      <c r="B136" s="26">
        <v>0</v>
      </c>
      <c r="C136" s="15">
        <v>1</v>
      </c>
      <c r="D136" s="15">
        <v>0</v>
      </c>
      <c r="E136" s="27">
        <v>0</v>
      </c>
      <c r="F136" s="27">
        <v>0</v>
      </c>
      <c r="G136" s="27">
        <v>1</v>
      </c>
      <c r="H136" s="27">
        <v>1</v>
      </c>
      <c r="I136" s="27">
        <v>0</v>
      </c>
      <c r="J136" s="27">
        <v>0</v>
      </c>
      <c r="K136" s="27">
        <v>0</v>
      </c>
      <c r="L136" s="27">
        <v>0</v>
      </c>
      <c r="M136" s="27">
        <v>0</v>
      </c>
      <c r="N136" s="27">
        <v>0</v>
      </c>
      <c r="O136" s="27">
        <v>0</v>
      </c>
      <c r="P136" s="14">
        <v>40</v>
      </c>
      <c r="Q136" s="10">
        <v>3</v>
      </c>
      <c r="R136" s="11">
        <v>68</v>
      </c>
      <c r="S136" s="10">
        <v>0</v>
      </c>
      <c r="T136" s="11">
        <v>0</v>
      </c>
      <c r="U136" s="5">
        <v>1</v>
      </c>
      <c r="V136" s="11">
        <v>0</v>
      </c>
      <c r="W136" s="4">
        <v>0</v>
      </c>
      <c r="X136" s="4">
        <v>1</v>
      </c>
      <c r="Y136" s="4">
        <v>0</v>
      </c>
      <c r="Z136" s="4">
        <v>0</v>
      </c>
      <c r="AA136" s="4">
        <v>0</v>
      </c>
      <c r="AB136" s="4">
        <v>0</v>
      </c>
      <c r="AC136" s="4">
        <v>0</v>
      </c>
      <c r="AD136" s="4">
        <v>0</v>
      </c>
      <c r="AE136" s="4">
        <v>0</v>
      </c>
      <c r="AF136" s="4">
        <v>0</v>
      </c>
      <c r="AG136" s="4">
        <v>1</v>
      </c>
      <c r="AH136" s="19">
        <v>5</v>
      </c>
      <c r="AI136" s="4">
        <v>2</v>
      </c>
      <c r="AJ136" s="4">
        <v>2</v>
      </c>
      <c r="AK136" s="4">
        <v>1</v>
      </c>
      <c r="AL136" s="4">
        <v>1</v>
      </c>
      <c r="AM136" s="4">
        <v>1</v>
      </c>
      <c r="AN136" s="4">
        <v>0</v>
      </c>
      <c r="AO136" s="4">
        <v>96</v>
      </c>
      <c r="AP136" s="4">
        <v>0.30599999999999999</v>
      </c>
      <c r="AQ136" s="15">
        <v>278</v>
      </c>
      <c r="AR136" s="4" t="s">
        <v>348</v>
      </c>
      <c r="AS136" s="4">
        <v>88.3</v>
      </c>
      <c r="AT136" s="4">
        <v>5.2</v>
      </c>
      <c r="AU136" s="4">
        <v>3.8</v>
      </c>
      <c r="AV136" s="4">
        <v>1.1000000000000001</v>
      </c>
      <c r="AW136" s="4">
        <v>1.6</v>
      </c>
      <c r="AX136" s="4">
        <v>0.88</v>
      </c>
      <c r="AY136" s="12">
        <f t="shared" si="8"/>
        <v>8.1412844036697241</v>
      </c>
      <c r="AZ136" s="4">
        <v>20</v>
      </c>
      <c r="BA136" s="15">
        <v>94</v>
      </c>
      <c r="BB136" s="4">
        <v>3.8</v>
      </c>
      <c r="BC136" s="4">
        <v>6.7</v>
      </c>
      <c r="BD136" s="4">
        <v>120</v>
      </c>
      <c r="BE136" s="4">
        <v>18.2</v>
      </c>
      <c r="BF136" s="4">
        <v>1</v>
      </c>
      <c r="BG136" s="4">
        <v>17.2</v>
      </c>
      <c r="BH136" s="4">
        <v>55</v>
      </c>
      <c r="BI136" s="4">
        <v>44</v>
      </c>
      <c r="BJ136" s="4">
        <v>49</v>
      </c>
      <c r="BK136" s="4">
        <v>72</v>
      </c>
      <c r="BL136" s="4">
        <v>44</v>
      </c>
      <c r="BM136" s="4">
        <v>4.0999999999999996</v>
      </c>
      <c r="BN136" s="4">
        <v>84</v>
      </c>
    </row>
    <row r="137" spans="1:66" x14ac:dyDescent="0.25">
      <c r="A137" s="4" t="s">
        <v>174</v>
      </c>
      <c r="B137" s="26">
        <v>0</v>
      </c>
      <c r="C137" s="15">
        <v>0</v>
      </c>
      <c r="D137" s="15">
        <v>0</v>
      </c>
      <c r="E137" s="27">
        <v>0</v>
      </c>
      <c r="F137" s="27">
        <v>0</v>
      </c>
      <c r="G137" s="27">
        <v>1</v>
      </c>
      <c r="H137" s="27">
        <v>0</v>
      </c>
      <c r="I137" s="27">
        <v>0</v>
      </c>
      <c r="J137" s="27">
        <v>0</v>
      </c>
      <c r="K137" s="27">
        <v>0</v>
      </c>
      <c r="L137" s="27">
        <v>0</v>
      </c>
      <c r="M137" s="27">
        <v>0</v>
      </c>
      <c r="N137" s="27">
        <v>0</v>
      </c>
      <c r="O137" s="27">
        <v>0</v>
      </c>
      <c r="P137" s="14">
        <v>40</v>
      </c>
      <c r="Q137" s="11">
        <v>1</v>
      </c>
      <c r="R137" s="11">
        <v>98</v>
      </c>
      <c r="S137" s="10">
        <v>0</v>
      </c>
      <c r="T137" s="10">
        <v>1</v>
      </c>
      <c r="U137" s="5">
        <v>0</v>
      </c>
      <c r="V137" s="11">
        <v>0</v>
      </c>
      <c r="W137" s="4">
        <v>1</v>
      </c>
      <c r="X137" s="4">
        <v>1</v>
      </c>
      <c r="Y137" s="4">
        <v>0</v>
      </c>
      <c r="Z137" s="4">
        <v>0</v>
      </c>
      <c r="AA137" s="4">
        <v>0</v>
      </c>
      <c r="AB137" s="4">
        <v>0</v>
      </c>
      <c r="AC137" s="4">
        <v>0</v>
      </c>
      <c r="AD137" s="4">
        <v>0</v>
      </c>
      <c r="AE137" s="4">
        <v>0</v>
      </c>
      <c r="AF137" s="4">
        <v>0</v>
      </c>
      <c r="AG137" s="4">
        <v>2</v>
      </c>
      <c r="AH137" s="19">
        <v>5</v>
      </c>
      <c r="AI137" s="4">
        <v>2</v>
      </c>
      <c r="AJ137" s="4">
        <v>2</v>
      </c>
      <c r="AK137" s="4">
        <v>1</v>
      </c>
      <c r="AL137" s="4">
        <v>1</v>
      </c>
      <c r="AM137" s="4">
        <v>0</v>
      </c>
      <c r="AN137" s="4">
        <v>0</v>
      </c>
      <c r="AO137" s="4">
        <v>114</v>
      </c>
      <c r="AP137" s="4">
        <v>0.35699999999999998</v>
      </c>
      <c r="AQ137" s="15">
        <v>286</v>
      </c>
      <c r="AR137" s="4" t="s">
        <v>336</v>
      </c>
      <c r="AS137" s="4">
        <v>65.099999999999994</v>
      </c>
      <c r="AT137" s="4">
        <v>21.5</v>
      </c>
      <c r="AU137" s="4">
        <v>7.8</v>
      </c>
      <c r="AV137" s="4">
        <v>5.2</v>
      </c>
      <c r="AW137" s="4">
        <v>0.4</v>
      </c>
      <c r="AX137" s="4">
        <v>0.45</v>
      </c>
      <c r="AY137" s="12">
        <f t="shared" si="8"/>
        <v>0.42595852895148656</v>
      </c>
      <c r="AZ137" s="4">
        <v>17</v>
      </c>
      <c r="BA137" s="15">
        <v>97</v>
      </c>
      <c r="BB137" s="4">
        <v>5.0999999999999996</v>
      </c>
      <c r="BC137" s="4">
        <v>6</v>
      </c>
      <c r="BD137" s="4">
        <v>48</v>
      </c>
      <c r="BE137" s="4">
        <v>14.3</v>
      </c>
      <c r="BF137" s="4">
        <v>11.3</v>
      </c>
      <c r="BG137" s="4">
        <v>3</v>
      </c>
      <c r="BH137" s="4">
        <v>75</v>
      </c>
      <c r="BI137" s="4">
        <v>36</v>
      </c>
      <c r="BJ137" s="4">
        <v>76</v>
      </c>
      <c r="BK137" s="4">
        <v>72</v>
      </c>
      <c r="BL137" s="4">
        <v>38</v>
      </c>
      <c r="BM137" s="4">
        <v>5.3</v>
      </c>
      <c r="BN137" s="4">
        <v>78</v>
      </c>
    </row>
    <row r="138" spans="1:66" x14ac:dyDescent="0.25">
      <c r="A138" s="4" t="s">
        <v>175</v>
      </c>
      <c r="B138" s="24">
        <v>1</v>
      </c>
      <c r="C138" s="13">
        <v>1</v>
      </c>
      <c r="D138" s="13">
        <v>0</v>
      </c>
      <c r="E138" s="25">
        <v>0</v>
      </c>
      <c r="F138" s="25">
        <v>1</v>
      </c>
      <c r="G138" s="25">
        <v>1</v>
      </c>
      <c r="H138" s="25">
        <v>0</v>
      </c>
      <c r="I138" s="27">
        <v>1</v>
      </c>
      <c r="J138" s="25">
        <v>1</v>
      </c>
      <c r="K138" s="25">
        <v>1</v>
      </c>
      <c r="L138" s="25">
        <v>0</v>
      </c>
      <c r="M138" s="25">
        <v>0</v>
      </c>
      <c r="N138" s="25">
        <v>1</v>
      </c>
      <c r="O138" s="25">
        <v>0</v>
      </c>
      <c r="P138" s="14">
        <v>45</v>
      </c>
      <c r="Q138" s="10">
        <v>3</v>
      </c>
      <c r="R138" s="10">
        <v>84</v>
      </c>
      <c r="S138" s="10">
        <v>1</v>
      </c>
      <c r="T138" s="10">
        <v>1</v>
      </c>
      <c r="U138" s="5">
        <v>1</v>
      </c>
      <c r="V138" s="11">
        <v>0</v>
      </c>
      <c r="W138" s="5">
        <v>0</v>
      </c>
      <c r="X138" s="5">
        <v>0</v>
      </c>
      <c r="Y138" s="5">
        <v>1</v>
      </c>
      <c r="Z138" s="5">
        <v>0</v>
      </c>
      <c r="AA138" s="5">
        <v>0</v>
      </c>
      <c r="AB138" s="5">
        <v>0</v>
      </c>
      <c r="AC138" s="5">
        <v>0</v>
      </c>
      <c r="AD138" s="5">
        <v>0</v>
      </c>
      <c r="AE138" s="5">
        <v>0</v>
      </c>
      <c r="AF138" s="4">
        <v>0</v>
      </c>
      <c r="AG138" s="4">
        <v>1</v>
      </c>
      <c r="AH138" s="19">
        <v>4</v>
      </c>
      <c r="AI138" s="5">
        <v>3</v>
      </c>
      <c r="AJ138" s="4">
        <v>3</v>
      </c>
      <c r="AK138" s="5">
        <v>1</v>
      </c>
      <c r="AL138" s="5">
        <v>1</v>
      </c>
      <c r="AM138" s="5">
        <v>1</v>
      </c>
      <c r="AN138" s="5">
        <v>1</v>
      </c>
      <c r="AO138" s="5">
        <v>112</v>
      </c>
      <c r="AP138" s="5">
        <v>0.32100000000000001</v>
      </c>
      <c r="AQ138" s="15">
        <v>296</v>
      </c>
      <c r="AR138" s="5" t="s">
        <v>350</v>
      </c>
      <c r="AS138" s="5">
        <v>76.2</v>
      </c>
      <c r="AT138" s="5">
        <v>12.5</v>
      </c>
      <c r="AU138" s="5">
        <v>6.4</v>
      </c>
      <c r="AV138" s="5">
        <v>3.3</v>
      </c>
      <c r="AW138" s="5">
        <v>1.6</v>
      </c>
      <c r="AX138" s="5">
        <v>0.76</v>
      </c>
      <c r="AY138" s="12">
        <f t="shared" si="8"/>
        <v>1.2084582610067858</v>
      </c>
      <c r="AZ138" s="5">
        <v>24</v>
      </c>
      <c r="BA138" s="13">
        <v>80</v>
      </c>
      <c r="BB138" s="5">
        <v>3.6</v>
      </c>
      <c r="BC138" s="5">
        <v>5.2</v>
      </c>
      <c r="BD138" s="5">
        <v>74</v>
      </c>
      <c r="BE138" s="5">
        <v>18.2</v>
      </c>
      <c r="BF138" s="5">
        <v>6.5</v>
      </c>
      <c r="BG138" s="5">
        <v>10.7</v>
      </c>
      <c r="BH138" s="5">
        <v>46</v>
      </c>
      <c r="BI138" s="5">
        <v>44</v>
      </c>
      <c r="BJ138" s="5">
        <v>24</v>
      </c>
      <c r="BK138" s="5">
        <v>72</v>
      </c>
      <c r="BL138" s="5">
        <v>36</v>
      </c>
      <c r="BM138" s="5">
        <v>8.1999999999999993</v>
      </c>
      <c r="BN138" s="5">
        <v>38</v>
      </c>
    </row>
    <row r="139" spans="1:66" x14ac:dyDescent="0.25">
      <c r="A139" s="4" t="s">
        <v>176</v>
      </c>
      <c r="B139" s="26">
        <v>0</v>
      </c>
      <c r="C139" s="15">
        <v>1</v>
      </c>
      <c r="D139" s="15">
        <v>0</v>
      </c>
      <c r="E139" s="27">
        <v>0</v>
      </c>
      <c r="F139" s="27">
        <v>0</v>
      </c>
      <c r="G139" s="27">
        <v>0</v>
      </c>
      <c r="H139" s="27">
        <v>1</v>
      </c>
      <c r="I139" s="27">
        <v>0</v>
      </c>
      <c r="J139" s="27">
        <v>0</v>
      </c>
      <c r="K139" s="27">
        <v>0</v>
      </c>
      <c r="L139" s="27">
        <v>0</v>
      </c>
      <c r="M139" s="27">
        <v>0</v>
      </c>
      <c r="N139" s="27">
        <v>0</v>
      </c>
      <c r="O139" s="27">
        <v>0</v>
      </c>
      <c r="P139" s="14">
        <v>45</v>
      </c>
      <c r="Q139" s="10">
        <v>2</v>
      </c>
      <c r="R139" s="11">
        <v>68</v>
      </c>
      <c r="S139" s="10">
        <v>0</v>
      </c>
      <c r="T139" s="11">
        <v>0</v>
      </c>
      <c r="U139" s="5">
        <v>0</v>
      </c>
      <c r="V139" s="11">
        <v>0</v>
      </c>
      <c r="W139" s="4">
        <v>0</v>
      </c>
      <c r="X139" s="4">
        <v>1</v>
      </c>
      <c r="Y139" s="4">
        <v>0</v>
      </c>
      <c r="Z139" s="4">
        <v>0</v>
      </c>
      <c r="AA139" s="4">
        <v>0</v>
      </c>
      <c r="AB139" s="4">
        <v>0</v>
      </c>
      <c r="AC139" s="4">
        <v>0</v>
      </c>
      <c r="AD139" s="4">
        <v>0</v>
      </c>
      <c r="AE139" s="4">
        <v>0</v>
      </c>
      <c r="AF139" s="4">
        <v>0</v>
      </c>
      <c r="AG139" s="4">
        <v>1</v>
      </c>
      <c r="AH139" s="19">
        <v>3</v>
      </c>
      <c r="AI139" s="4">
        <v>2</v>
      </c>
      <c r="AJ139" s="4">
        <v>2</v>
      </c>
      <c r="AK139" s="4">
        <v>1</v>
      </c>
      <c r="AL139" s="4">
        <v>0</v>
      </c>
      <c r="AM139" s="4">
        <v>1</v>
      </c>
      <c r="AN139" s="4">
        <v>0</v>
      </c>
      <c r="AO139" s="4">
        <v>123</v>
      </c>
      <c r="AP139" s="4">
        <v>0.377</v>
      </c>
      <c r="AQ139" s="15">
        <v>321</v>
      </c>
      <c r="AR139" s="4" t="s">
        <v>351</v>
      </c>
      <c r="AS139" s="4">
        <v>69.400000000000006</v>
      </c>
      <c r="AT139" s="4">
        <v>19.8</v>
      </c>
      <c r="AU139" s="4">
        <v>6.2</v>
      </c>
      <c r="AV139" s="4">
        <v>3.2</v>
      </c>
      <c r="AW139" s="4">
        <v>1.4</v>
      </c>
      <c r="AX139" s="4">
        <v>0.18</v>
      </c>
      <c r="AY139" s="12">
        <f t="shared" si="8"/>
        <v>0.82529691211401435</v>
      </c>
      <c r="AZ139" s="4">
        <v>29</v>
      </c>
      <c r="BA139" s="15">
        <v>83</v>
      </c>
      <c r="BB139" s="4">
        <v>3.7</v>
      </c>
      <c r="BC139" s="4">
        <v>6.7</v>
      </c>
      <c r="BD139" s="4">
        <v>54</v>
      </c>
      <c r="BE139" s="4">
        <v>11.2</v>
      </c>
      <c r="BF139" s="4">
        <v>7.2</v>
      </c>
      <c r="BG139" s="4">
        <v>5</v>
      </c>
      <c r="BH139" s="4">
        <v>67</v>
      </c>
      <c r="BI139" s="4">
        <v>14</v>
      </c>
      <c r="BJ139" s="4">
        <v>10</v>
      </c>
      <c r="BK139" s="4">
        <v>74</v>
      </c>
      <c r="BL139" s="4">
        <v>36</v>
      </c>
      <c r="BM139" s="4">
        <v>5.6</v>
      </c>
      <c r="BN139" s="4">
        <v>48</v>
      </c>
    </row>
    <row r="140" spans="1:66" x14ac:dyDescent="0.25">
      <c r="A140" s="4" t="s">
        <v>177</v>
      </c>
      <c r="B140" s="26">
        <v>0</v>
      </c>
      <c r="C140" s="15">
        <v>0</v>
      </c>
      <c r="D140" s="15">
        <v>0</v>
      </c>
      <c r="E140" s="27">
        <v>0</v>
      </c>
      <c r="F140" s="27">
        <v>0</v>
      </c>
      <c r="G140" s="27">
        <v>1</v>
      </c>
      <c r="H140" s="27">
        <v>1</v>
      </c>
      <c r="I140" s="27">
        <v>0</v>
      </c>
      <c r="J140" s="27">
        <v>0</v>
      </c>
      <c r="K140" s="27">
        <v>0</v>
      </c>
      <c r="L140" s="27">
        <v>0</v>
      </c>
      <c r="M140" s="27">
        <v>0</v>
      </c>
      <c r="N140" s="27">
        <v>0</v>
      </c>
      <c r="O140" s="27">
        <v>0</v>
      </c>
      <c r="P140" s="14">
        <v>40</v>
      </c>
      <c r="Q140" s="10">
        <v>2</v>
      </c>
      <c r="R140" s="11">
        <v>88</v>
      </c>
      <c r="S140" s="10">
        <v>1</v>
      </c>
      <c r="T140" s="11">
        <v>0</v>
      </c>
      <c r="U140" s="5">
        <v>1</v>
      </c>
      <c r="V140" s="11">
        <v>0</v>
      </c>
      <c r="W140" s="4">
        <v>1</v>
      </c>
      <c r="X140" s="4">
        <v>0</v>
      </c>
      <c r="Y140" s="4">
        <v>0</v>
      </c>
      <c r="Z140" s="4">
        <v>0</v>
      </c>
      <c r="AA140" s="4">
        <v>0</v>
      </c>
      <c r="AB140" s="4">
        <v>0</v>
      </c>
      <c r="AC140" s="4">
        <v>0</v>
      </c>
      <c r="AD140" s="4">
        <v>0</v>
      </c>
      <c r="AE140" s="4">
        <v>0</v>
      </c>
      <c r="AF140" s="4">
        <v>0</v>
      </c>
      <c r="AG140" s="4">
        <v>1</v>
      </c>
      <c r="AH140" s="19">
        <v>4</v>
      </c>
      <c r="AI140" s="4">
        <v>2</v>
      </c>
      <c r="AJ140" s="4">
        <v>2</v>
      </c>
      <c r="AK140" s="4">
        <v>1</v>
      </c>
      <c r="AL140" s="4">
        <v>1</v>
      </c>
      <c r="AM140" s="4">
        <v>0</v>
      </c>
      <c r="AN140" s="4">
        <v>0</v>
      </c>
      <c r="AO140" s="4">
        <v>115</v>
      </c>
      <c r="AP140" s="4">
        <v>0.32500000000000001</v>
      </c>
      <c r="AQ140" s="15">
        <v>326</v>
      </c>
      <c r="AR140" s="4" t="s">
        <v>352</v>
      </c>
      <c r="AS140" s="4">
        <v>77.5</v>
      </c>
      <c r="AT140" s="4">
        <v>10.6</v>
      </c>
      <c r="AU140" s="4">
        <v>6.9</v>
      </c>
      <c r="AV140" s="4">
        <v>3.7</v>
      </c>
      <c r="AW140" s="4">
        <v>1.3</v>
      </c>
      <c r="AX140" s="4">
        <v>0.68</v>
      </c>
      <c r="AY140" s="12">
        <f t="shared" si="8"/>
        <v>1.1838783269961977</v>
      </c>
      <c r="AZ140" s="4">
        <v>26</v>
      </c>
      <c r="BA140" s="15">
        <v>76</v>
      </c>
      <c r="BB140" s="4">
        <v>4.3</v>
      </c>
      <c r="BC140" s="4">
        <v>8.6999999999999993</v>
      </c>
      <c r="BD140" s="4">
        <v>99</v>
      </c>
      <c r="BE140" s="4">
        <v>14.8</v>
      </c>
      <c r="BF140" s="4">
        <v>3.2</v>
      </c>
      <c r="BG140" s="4">
        <v>11.6</v>
      </c>
      <c r="BH140" s="4">
        <v>36</v>
      </c>
      <c r="BI140" s="4">
        <v>36</v>
      </c>
      <c r="BJ140" s="4">
        <v>97</v>
      </c>
      <c r="BK140" s="4">
        <v>64</v>
      </c>
      <c r="BL140" s="4">
        <v>44</v>
      </c>
      <c r="BM140" s="4">
        <v>6.1</v>
      </c>
      <c r="BN140" s="4">
        <v>45</v>
      </c>
    </row>
    <row r="141" spans="1:66" x14ac:dyDescent="0.25">
      <c r="A141" s="4" t="s">
        <v>178</v>
      </c>
      <c r="B141" s="28">
        <v>1</v>
      </c>
      <c r="C141" s="15">
        <v>1</v>
      </c>
      <c r="D141" s="15">
        <v>0</v>
      </c>
      <c r="E141" s="27">
        <v>0</v>
      </c>
      <c r="F141" s="27">
        <v>0</v>
      </c>
      <c r="G141" s="27">
        <v>1</v>
      </c>
      <c r="H141" s="27">
        <v>0</v>
      </c>
      <c r="I141" s="27">
        <v>1</v>
      </c>
      <c r="J141" s="25">
        <v>1</v>
      </c>
      <c r="K141" s="25">
        <v>1</v>
      </c>
      <c r="L141" s="27">
        <v>0</v>
      </c>
      <c r="M141" s="27">
        <v>0</v>
      </c>
      <c r="N141" s="27">
        <v>0</v>
      </c>
      <c r="O141" s="25">
        <v>1</v>
      </c>
      <c r="P141" s="14">
        <v>50</v>
      </c>
      <c r="Q141" s="10">
        <v>3</v>
      </c>
      <c r="R141" s="11">
        <v>60</v>
      </c>
      <c r="S141" s="10">
        <v>1</v>
      </c>
      <c r="T141" s="10">
        <v>1</v>
      </c>
      <c r="U141" s="5">
        <v>1</v>
      </c>
      <c r="V141" s="11">
        <v>1</v>
      </c>
      <c r="W141" s="4">
        <v>1</v>
      </c>
      <c r="X141" s="4">
        <v>0</v>
      </c>
      <c r="Y141" s="4">
        <v>0</v>
      </c>
      <c r="Z141" s="4">
        <v>0</v>
      </c>
      <c r="AA141" s="4">
        <v>0</v>
      </c>
      <c r="AB141" s="4">
        <v>0</v>
      </c>
      <c r="AC141" s="4">
        <v>0</v>
      </c>
      <c r="AD141" s="4">
        <v>0</v>
      </c>
      <c r="AE141" s="4">
        <v>0</v>
      </c>
      <c r="AF141" s="4">
        <v>0</v>
      </c>
      <c r="AG141" s="4">
        <v>1</v>
      </c>
      <c r="AH141" s="19">
        <v>3</v>
      </c>
      <c r="AI141" s="4">
        <v>1</v>
      </c>
      <c r="AJ141" s="4">
        <v>2</v>
      </c>
      <c r="AK141" s="4">
        <v>1</v>
      </c>
      <c r="AL141" s="4">
        <v>1</v>
      </c>
      <c r="AM141" s="4">
        <v>1</v>
      </c>
      <c r="AN141" s="4">
        <v>1</v>
      </c>
      <c r="AO141" s="4">
        <v>110</v>
      </c>
      <c r="AP141" s="4">
        <v>0.32800000000000001</v>
      </c>
      <c r="AQ141" s="15">
        <v>265</v>
      </c>
      <c r="AR141" s="4" t="s">
        <v>353</v>
      </c>
      <c r="AS141" s="4">
        <v>79.2</v>
      </c>
      <c r="AT141" s="4">
        <v>11.2</v>
      </c>
      <c r="AU141" s="4">
        <v>5.3</v>
      </c>
      <c r="AV141" s="4">
        <v>3.2</v>
      </c>
      <c r="AW141" s="4">
        <v>1.1000000000000001</v>
      </c>
      <c r="AX141" s="4">
        <v>0.79</v>
      </c>
      <c r="AY141" s="12">
        <f t="shared" si="8"/>
        <v>1.4794609665427507</v>
      </c>
      <c r="AZ141" s="4">
        <v>9</v>
      </c>
      <c r="BA141" s="15">
        <v>94</v>
      </c>
      <c r="BB141" s="4">
        <v>2.1</v>
      </c>
      <c r="BC141" s="4">
        <v>4.5999999999999996</v>
      </c>
      <c r="BD141" s="4">
        <v>49</v>
      </c>
      <c r="BE141" s="4">
        <v>17.2</v>
      </c>
      <c r="BF141" s="4">
        <v>13</v>
      </c>
      <c r="BG141" s="4">
        <v>4.2</v>
      </c>
      <c r="BH141" s="4">
        <v>44</v>
      </c>
      <c r="BI141" s="4">
        <v>11</v>
      </c>
      <c r="BJ141" s="4">
        <v>89</v>
      </c>
      <c r="BK141" s="4">
        <v>74</v>
      </c>
      <c r="BL141" s="4">
        <v>38</v>
      </c>
      <c r="BM141" s="4">
        <v>5.2</v>
      </c>
      <c r="BN141" s="4">
        <v>26</v>
      </c>
    </row>
    <row r="142" spans="1:66" x14ac:dyDescent="0.25">
      <c r="A142" s="4" t="s">
        <v>179</v>
      </c>
      <c r="B142" s="26">
        <v>0</v>
      </c>
      <c r="C142" s="15">
        <v>0</v>
      </c>
      <c r="D142" s="15">
        <v>0</v>
      </c>
      <c r="E142" s="27">
        <v>0</v>
      </c>
      <c r="F142" s="27">
        <v>0</v>
      </c>
      <c r="G142" s="27">
        <v>1</v>
      </c>
      <c r="H142" s="27">
        <v>1</v>
      </c>
      <c r="I142" s="27">
        <v>0</v>
      </c>
      <c r="J142" s="27">
        <v>0</v>
      </c>
      <c r="K142" s="27">
        <v>0</v>
      </c>
      <c r="L142" s="27">
        <v>0</v>
      </c>
      <c r="M142" s="27">
        <v>0</v>
      </c>
      <c r="N142" s="27">
        <v>0</v>
      </c>
      <c r="O142" s="27">
        <v>0</v>
      </c>
      <c r="P142" s="14">
        <v>50</v>
      </c>
      <c r="Q142" s="10">
        <v>2</v>
      </c>
      <c r="R142" s="11">
        <v>75</v>
      </c>
      <c r="S142" s="10">
        <v>1</v>
      </c>
      <c r="T142" s="10">
        <v>1</v>
      </c>
      <c r="U142" s="5">
        <v>0</v>
      </c>
      <c r="V142" s="11">
        <v>0</v>
      </c>
      <c r="W142" s="4">
        <v>0</v>
      </c>
      <c r="X142" s="4">
        <v>0</v>
      </c>
      <c r="Y142" s="4">
        <v>0</v>
      </c>
      <c r="Z142" s="4">
        <v>0</v>
      </c>
      <c r="AA142" s="4">
        <v>0</v>
      </c>
      <c r="AB142" s="4">
        <v>0</v>
      </c>
      <c r="AC142" s="4">
        <v>0</v>
      </c>
      <c r="AD142" s="4">
        <v>0</v>
      </c>
      <c r="AE142" s="4">
        <v>0</v>
      </c>
      <c r="AF142" s="4">
        <v>0</v>
      </c>
      <c r="AG142" s="4">
        <v>0</v>
      </c>
      <c r="AH142" s="19">
        <v>2</v>
      </c>
      <c r="AI142" s="5">
        <v>3</v>
      </c>
      <c r="AJ142" s="4">
        <v>2</v>
      </c>
      <c r="AK142" s="4">
        <v>1</v>
      </c>
      <c r="AL142" s="4">
        <v>1</v>
      </c>
      <c r="AM142" s="4">
        <v>0</v>
      </c>
      <c r="AN142" s="4">
        <v>0</v>
      </c>
      <c r="AO142" s="4">
        <v>102</v>
      </c>
      <c r="AP142" s="4">
        <v>0.36199999999999999</v>
      </c>
      <c r="AQ142" s="15">
        <v>245</v>
      </c>
      <c r="AR142" s="4" t="s">
        <v>376</v>
      </c>
      <c r="AS142" s="4">
        <v>68.3</v>
      </c>
      <c r="AT142" s="4">
        <v>18.5</v>
      </c>
      <c r="AU142" s="4">
        <v>6.3</v>
      </c>
      <c r="AV142" s="4">
        <v>6.4</v>
      </c>
      <c r="AW142" s="4">
        <v>0.5</v>
      </c>
      <c r="AX142" s="4">
        <v>0.68</v>
      </c>
      <c r="AY142" s="12">
        <f t="shared" si="8"/>
        <v>0.42975206611570244</v>
      </c>
      <c r="AZ142" s="4">
        <v>16</v>
      </c>
      <c r="BA142" s="15">
        <v>78</v>
      </c>
      <c r="BB142" s="4">
        <v>4.9000000000000004</v>
      </c>
      <c r="BC142" s="4">
        <v>6.9</v>
      </c>
      <c r="BD142" s="4">
        <v>68</v>
      </c>
      <c r="BE142" s="4">
        <v>19.399999999999999</v>
      </c>
      <c r="BF142" s="4">
        <v>12.8</v>
      </c>
      <c r="BG142" s="4">
        <v>6.6</v>
      </c>
      <c r="BH142" s="4">
        <v>14</v>
      </c>
      <c r="BI142" s="4">
        <v>13</v>
      </c>
      <c r="BJ142" s="4">
        <v>98</v>
      </c>
      <c r="BK142" s="4">
        <v>68</v>
      </c>
      <c r="BL142" s="4">
        <v>49</v>
      </c>
      <c r="BM142" s="4">
        <v>6</v>
      </c>
      <c r="BN142" s="4">
        <v>43</v>
      </c>
    </row>
    <row r="143" spans="1:66" x14ac:dyDescent="0.25">
      <c r="A143" s="4" t="s">
        <v>180</v>
      </c>
      <c r="B143" s="26">
        <v>0</v>
      </c>
      <c r="C143" s="15">
        <v>1</v>
      </c>
      <c r="D143" s="15">
        <v>0</v>
      </c>
      <c r="E143" s="27">
        <v>0</v>
      </c>
      <c r="F143" s="27">
        <v>0</v>
      </c>
      <c r="G143" s="27">
        <v>1</v>
      </c>
      <c r="H143" s="27">
        <v>1</v>
      </c>
      <c r="I143" s="27">
        <v>0</v>
      </c>
      <c r="J143" s="27">
        <v>0</v>
      </c>
      <c r="K143" s="27">
        <v>0</v>
      </c>
      <c r="L143" s="27">
        <v>0</v>
      </c>
      <c r="M143" s="27">
        <v>0</v>
      </c>
      <c r="N143" s="27">
        <v>0</v>
      </c>
      <c r="O143" s="27">
        <v>0</v>
      </c>
      <c r="P143" s="14">
        <v>40</v>
      </c>
      <c r="Q143" s="11">
        <v>1</v>
      </c>
      <c r="R143" s="11">
        <v>110</v>
      </c>
      <c r="S143" s="10">
        <v>0</v>
      </c>
      <c r="T143" s="11">
        <v>0</v>
      </c>
      <c r="U143" s="5">
        <v>1</v>
      </c>
      <c r="V143" s="11">
        <v>0</v>
      </c>
      <c r="W143" s="4">
        <v>1</v>
      </c>
      <c r="X143" s="4">
        <v>0</v>
      </c>
      <c r="Y143" s="4">
        <v>1</v>
      </c>
      <c r="Z143" s="4">
        <v>0</v>
      </c>
      <c r="AA143" s="4">
        <v>0</v>
      </c>
      <c r="AB143" s="4">
        <v>0</v>
      </c>
      <c r="AC143" s="4">
        <v>0</v>
      </c>
      <c r="AD143" s="4">
        <v>0</v>
      </c>
      <c r="AE143" s="4">
        <v>0</v>
      </c>
      <c r="AF143" s="4">
        <v>0</v>
      </c>
      <c r="AG143" s="4">
        <v>2</v>
      </c>
      <c r="AH143" s="19">
        <v>6</v>
      </c>
      <c r="AI143" s="5">
        <v>3</v>
      </c>
      <c r="AJ143" s="4">
        <v>2</v>
      </c>
      <c r="AK143" s="4">
        <v>1</v>
      </c>
      <c r="AL143" s="4">
        <v>1</v>
      </c>
      <c r="AM143" s="4">
        <v>1</v>
      </c>
      <c r="AN143" s="4">
        <v>0</v>
      </c>
      <c r="AO143" s="4">
        <v>121</v>
      </c>
      <c r="AP143" s="4">
        <v>0.41099999999999998</v>
      </c>
      <c r="AQ143" s="15">
        <v>456</v>
      </c>
      <c r="AR143" s="4" t="s">
        <v>336</v>
      </c>
      <c r="AS143" s="4">
        <v>78.2</v>
      </c>
      <c r="AT143" s="4">
        <v>10.199999999999999</v>
      </c>
      <c r="AU143" s="4">
        <v>5.2</v>
      </c>
      <c r="AV143" s="4">
        <v>4.9000000000000004</v>
      </c>
      <c r="AW143" s="4">
        <v>1.5</v>
      </c>
      <c r="AX143" s="4">
        <v>0.78</v>
      </c>
      <c r="AY143" s="12">
        <f t="shared" si="8"/>
        <v>1.0278577033743135</v>
      </c>
      <c r="AZ143" s="4">
        <v>7</v>
      </c>
      <c r="BA143" s="15">
        <v>98</v>
      </c>
      <c r="BB143" s="4">
        <v>3.7</v>
      </c>
      <c r="BC143" s="4">
        <v>5.0999999999999996</v>
      </c>
      <c r="BD143" s="4">
        <v>52</v>
      </c>
      <c r="BE143" s="4">
        <v>16.3</v>
      </c>
      <c r="BF143" s="4">
        <v>6.1</v>
      </c>
      <c r="BG143" s="4">
        <v>10.1</v>
      </c>
      <c r="BH143" s="4">
        <v>36</v>
      </c>
      <c r="BI143" s="4">
        <v>38</v>
      </c>
      <c r="BJ143" s="4">
        <v>23</v>
      </c>
      <c r="BK143" s="4">
        <v>74</v>
      </c>
      <c r="BL143" s="4">
        <v>36</v>
      </c>
      <c r="BM143" s="4">
        <v>7.8</v>
      </c>
      <c r="BN143" s="4">
        <v>38</v>
      </c>
    </row>
    <row r="144" spans="1:66" x14ac:dyDescent="0.25">
      <c r="A144" s="4" t="s">
        <v>181</v>
      </c>
      <c r="B144" s="26">
        <v>0</v>
      </c>
      <c r="C144" s="15">
        <v>1</v>
      </c>
      <c r="D144" s="15">
        <v>0</v>
      </c>
      <c r="E144" s="27">
        <v>0</v>
      </c>
      <c r="F144" s="27">
        <v>0</v>
      </c>
      <c r="G144" s="27">
        <v>0</v>
      </c>
      <c r="H144" s="27">
        <v>0</v>
      </c>
      <c r="I144" s="27">
        <v>0</v>
      </c>
      <c r="J144" s="27">
        <v>0</v>
      </c>
      <c r="K144" s="27">
        <v>0</v>
      </c>
      <c r="L144" s="27">
        <v>0</v>
      </c>
      <c r="M144" s="27">
        <v>0</v>
      </c>
      <c r="N144" s="27">
        <v>0</v>
      </c>
      <c r="O144" s="27">
        <v>0</v>
      </c>
      <c r="P144" s="14">
        <v>40</v>
      </c>
      <c r="Q144" s="10">
        <v>2</v>
      </c>
      <c r="R144" s="11">
        <v>100</v>
      </c>
      <c r="S144" s="10">
        <v>1</v>
      </c>
      <c r="T144" s="11">
        <v>0</v>
      </c>
      <c r="U144" s="5">
        <v>0</v>
      </c>
      <c r="V144" s="11">
        <v>1</v>
      </c>
      <c r="W144" s="4">
        <v>1</v>
      </c>
      <c r="X144" s="4">
        <v>1</v>
      </c>
      <c r="Y144" s="4">
        <v>0</v>
      </c>
      <c r="Z144" s="4">
        <v>0</v>
      </c>
      <c r="AA144" s="4">
        <v>0</v>
      </c>
      <c r="AB144" s="4">
        <v>0</v>
      </c>
      <c r="AC144" s="4">
        <v>0</v>
      </c>
      <c r="AD144" s="4">
        <v>0</v>
      </c>
      <c r="AE144" s="4">
        <v>0</v>
      </c>
      <c r="AF144" s="4">
        <v>0</v>
      </c>
      <c r="AG144" s="4">
        <v>2</v>
      </c>
      <c r="AH144" s="19">
        <v>4</v>
      </c>
      <c r="AI144" s="4">
        <v>2</v>
      </c>
      <c r="AJ144" s="4">
        <v>2</v>
      </c>
      <c r="AK144" s="4">
        <v>1</v>
      </c>
      <c r="AL144" s="4">
        <v>0</v>
      </c>
      <c r="AM144" s="4">
        <v>1</v>
      </c>
      <c r="AN144" s="4">
        <v>0</v>
      </c>
      <c r="AO144" s="4">
        <v>132</v>
      </c>
      <c r="AP144" s="4">
        <v>0.308</v>
      </c>
      <c r="AQ144" s="15">
        <v>296</v>
      </c>
      <c r="AR144" s="4" t="s">
        <v>355</v>
      </c>
      <c r="AS144" s="4">
        <v>58.4</v>
      </c>
      <c r="AT144" s="4">
        <v>24.1</v>
      </c>
      <c r="AU144" s="4">
        <v>6.8</v>
      </c>
      <c r="AV144" s="4">
        <v>9.4</v>
      </c>
      <c r="AW144" s="4">
        <v>1.3</v>
      </c>
      <c r="AX144" s="4">
        <v>0.57999999999999996</v>
      </c>
      <c r="AY144" s="12">
        <f t="shared" si="8"/>
        <v>0.20136553901049883</v>
      </c>
      <c r="AZ144" s="4">
        <v>12</v>
      </c>
      <c r="BA144" s="15">
        <v>76</v>
      </c>
      <c r="BB144" s="4">
        <v>4.2</v>
      </c>
      <c r="BC144" s="4">
        <v>7.1</v>
      </c>
      <c r="BD144" s="4">
        <v>56</v>
      </c>
      <c r="BE144" s="4">
        <v>14.4</v>
      </c>
      <c r="BF144" s="4">
        <v>9.6</v>
      </c>
      <c r="BG144" s="4">
        <v>4.8</v>
      </c>
      <c r="BH144" s="4">
        <v>11</v>
      </c>
      <c r="BI144" s="4">
        <v>55</v>
      </c>
      <c r="BJ144" s="4">
        <v>96</v>
      </c>
      <c r="BK144" s="4">
        <v>64</v>
      </c>
      <c r="BL144" s="4">
        <v>32</v>
      </c>
      <c r="BM144" s="4">
        <v>5.0999999999999996</v>
      </c>
      <c r="BN144" s="4">
        <v>19</v>
      </c>
    </row>
    <row r="145" spans="1:66" x14ac:dyDescent="0.25">
      <c r="A145" s="4" t="s">
        <v>182</v>
      </c>
      <c r="B145" s="28">
        <v>1</v>
      </c>
      <c r="C145" s="15">
        <v>0</v>
      </c>
      <c r="D145" s="15">
        <v>0</v>
      </c>
      <c r="E145" s="27">
        <v>0</v>
      </c>
      <c r="F145" s="27">
        <v>0</v>
      </c>
      <c r="G145" s="27">
        <v>1</v>
      </c>
      <c r="H145" s="27">
        <v>0</v>
      </c>
      <c r="I145" s="27">
        <v>1</v>
      </c>
      <c r="J145" s="27">
        <v>1</v>
      </c>
      <c r="K145" s="27">
        <v>1</v>
      </c>
      <c r="L145" s="27">
        <v>0</v>
      </c>
      <c r="M145" s="27">
        <v>0</v>
      </c>
      <c r="N145" s="27">
        <v>0</v>
      </c>
      <c r="O145" s="27">
        <v>0</v>
      </c>
      <c r="P145" s="14">
        <v>35</v>
      </c>
      <c r="Q145" s="10">
        <v>3</v>
      </c>
      <c r="R145" s="11">
        <v>96</v>
      </c>
      <c r="S145" s="10">
        <v>1</v>
      </c>
      <c r="T145" s="10">
        <v>1</v>
      </c>
      <c r="U145" s="5">
        <v>1</v>
      </c>
      <c r="V145" s="11">
        <v>0</v>
      </c>
      <c r="W145" s="4">
        <v>1</v>
      </c>
      <c r="X145" s="4">
        <v>0</v>
      </c>
      <c r="Y145" s="4">
        <v>1</v>
      </c>
      <c r="Z145" s="4">
        <v>0</v>
      </c>
      <c r="AA145" s="4">
        <v>0</v>
      </c>
      <c r="AB145" s="4">
        <v>0</v>
      </c>
      <c r="AC145" s="4">
        <v>0</v>
      </c>
      <c r="AD145" s="4">
        <v>0</v>
      </c>
      <c r="AE145" s="4">
        <v>0</v>
      </c>
      <c r="AF145" s="4">
        <v>0</v>
      </c>
      <c r="AG145" s="4">
        <v>2</v>
      </c>
      <c r="AH145" s="19">
        <v>5</v>
      </c>
      <c r="AI145" s="4">
        <v>2</v>
      </c>
      <c r="AJ145" s="4">
        <v>2</v>
      </c>
      <c r="AK145" s="4">
        <v>1</v>
      </c>
      <c r="AL145" s="4">
        <v>0</v>
      </c>
      <c r="AM145" s="4">
        <v>0</v>
      </c>
      <c r="AN145" s="4">
        <v>1</v>
      </c>
      <c r="AO145" s="4">
        <v>110</v>
      </c>
      <c r="AP145" s="4">
        <v>0.30599999999999999</v>
      </c>
      <c r="AQ145" s="15">
        <v>326</v>
      </c>
      <c r="AR145" s="4" t="s">
        <v>356</v>
      </c>
      <c r="AS145" s="4">
        <v>62.4</v>
      </c>
      <c r="AT145" s="4">
        <v>21.5</v>
      </c>
      <c r="AU145" s="4">
        <v>9.1999999999999993</v>
      </c>
      <c r="AV145" s="4">
        <v>6.2</v>
      </c>
      <c r="AW145" s="4">
        <v>0.7</v>
      </c>
      <c r="AX145" s="4">
        <v>0.62</v>
      </c>
      <c r="AY145" s="12">
        <f t="shared" si="8"/>
        <v>0.32774119368663113</v>
      </c>
      <c r="AZ145" s="4">
        <v>14</v>
      </c>
      <c r="BA145" s="15">
        <v>89</v>
      </c>
      <c r="BB145" s="4">
        <v>3.9</v>
      </c>
      <c r="BC145" s="4">
        <v>5.6</v>
      </c>
      <c r="BD145" s="4">
        <v>52</v>
      </c>
      <c r="BE145" s="4">
        <v>21.2</v>
      </c>
      <c r="BF145" s="4">
        <v>18.2</v>
      </c>
      <c r="BG145" s="4">
        <v>3</v>
      </c>
      <c r="BH145" s="4">
        <v>38</v>
      </c>
      <c r="BI145" s="4">
        <v>75</v>
      </c>
      <c r="BJ145" s="4">
        <v>10</v>
      </c>
      <c r="BK145" s="4">
        <v>74</v>
      </c>
      <c r="BL145" s="4">
        <v>36</v>
      </c>
      <c r="BM145" s="4">
        <v>8.9</v>
      </c>
      <c r="BN145" s="4">
        <v>38</v>
      </c>
    </row>
    <row r="146" spans="1:66" x14ac:dyDescent="0.25">
      <c r="A146" s="4" t="s">
        <v>183</v>
      </c>
      <c r="B146" s="28">
        <v>1</v>
      </c>
      <c r="C146" s="15">
        <v>1</v>
      </c>
      <c r="D146" s="15">
        <v>1</v>
      </c>
      <c r="E146" s="27">
        <v>0</v>
      </c>
      <c r="F146" s="27">
        <v>0</v>
      </c>
      <c r="G146" s="27">
        <v>1</v>
      </c>
      <c r="H146" s="27">
        <v>0</v>
      </c>
      <c r="I146" s="27">
        <v>1</v>
      </c>
      <c r="J146" s="25">
        <v>1</v>
      </c>
      <c r="K146" s="25">
        <v>1</v>
      </c>
      <c r="L146" s="27">
        <v>0</v>
      </c>
      <c r="M146" s="27">
        <v>0</v>
      </c>
      <c r="N146" s="27">
        <v>0</v>
      </c>
      <c r="O146" s="27">
        <v>0</v>
      </c>
      <c r="P146" s="14">
        <v>40</v>
      </c>
      <c r="Q146" s="10">
        <v>2</v>
      </c>
      <c r="R146" s="11">
        <v>68</v>
      </c>
      <c r="S146" s="10">
        <v>1</v>
      </c>
      <c r="T146" s="10">
        <v>1</v>
      </c>
      <c r="U146" s="5">
        <v>1</v>
      </c>
      <c r="V146" s="11">
        <v>0</v>
      </c>
      <c r="W146" s="4">
        <v>1</v>
      </c>
      <c r="X146" s="4">
        <v>0</v>
      </c>
      <c r="Y146" s="4">
        <v>0</v>
      </c>
      <c r="Z146" s="4">
        <v>0</v>
      </c>
      <c r="AA146" s="4">
        <v>0</v>
      </c>
      <c r="AB146" s="4">
        <v>0</v>
      </c>
      <c r="AC146" s="4">
        <v>0</v>
      </c>
      <c r="AD146" s="4">
        <v>0</v>
      </c>
      <c r="AE146" s="4">
        <v>0</v>
      </c>
      <c r="AF146" s="4">
        <v>0</v>
      </c>
      <c r="AG146" s="4">
        <v>1</v>
      </c>
      <c r="AH146" s="19">
        <v>3</v>
      </c>
      <c r="AI146" s="5">
        <v>3</v>
      </c>
      <c r="AJ146" s="4">
        <v>3</v>
      </c>
      <c r="AK146" s="4">
        <v>1</v>
      </c>
      <c r="AL146" s="4">
        <v>1</v>
      </c>
      <c r="AM146" s="4">
        <v>1</v>
      </c>
      <c r="AN146" s="4">
        <v>0</v>
      </c>
      <c r="AO146" s="4">
        <v>105</v>
      </c>
      <c r="AP146" s="4">
        <v>0.39600000000000002</v>
      </c>
      <c r="AQ146" s="15">
        <v>356</v>
      </c>
      <c r="AR146" s="4" t="s">
        <v>357</v>
      </c>
      <c r="AS146" s="4">
        <v>77.400000000000006</v>
      </c>
      <c r="AT146" s="4">
        <v>10.5</v>
      </c>
      <c r="AU146" s="4">
        <v>6.9</v>
      </c>
      <c r="AV146" s="4">
        <v>4.9000000000000004</v>
      </c>
      <c r="AW146" s="4">
        <v>0.3</v>
      </c>
      <c r="AX146" s="4">
        <v>0.77</v>
      </c>
      <c r="AY146" s="12">
        <f t="shared" si="8"/>
        <v>0.901750521678646</v>
      </c>
      <c r="AZ146" s="4">
        <v>12</v>
      </c>
      <c r="BA146" s="15">
        <v>80</v>
      </c>
      <c r="BB146" s="4">
        <v>3.4</v>
      </c>
      <c r="BC146" s="4">
        <v>5.3</v>
      </c>
      <c r="BD146" s="4">
        <v>48</v>
      </c>
      <c r="BE146" s="4">
        <v>16</v>
      </c>
      <c r="BF146" s="4">
        <v>11</v>
      </c>
      <c r="BG146" s="4">
        <v>5</v>
      </c>
      <c r="BH146" s="4">
        <v>43</v>
      </c>
      <c r="BI146" s="4">
        <v>46</v>
      </c>
      <c r="BJ146" s="4">
        <v>29</v>
      </c>
      <c r="BK146" s="4">
        <v>72</v>
      </c>
      <c r="BL146" s="4">
        <v>36</v>
      </c>
      <c r="BM146" s="4">
        <v>5.2</v>
      </c>
      <c r="BN146" s="4">
        <v>42</v>
      </c>
    </row>
    <row r="147" spans="1:66" x14ac:dyDescent="0.25">
      <c r="A147" s="4" t="s">
        <v>184</v>
      </c>
      <c r="B147" s="26">
        <v>0</v>
      </c>
      <c r="C147" s="15">
        <v>0</v>
      </c>
      <c r="D147" s="15">
        <v>0</v>
      </c>
      <c r="E147" s="27">
        <v>0</v>
      </c>
      <c r="F147" s="27">
        <v>0</v>
      </c>
      <c r="G147" s="27">
        <v>0</v>
      </c>
      <c r="H147" s="27">
        <v>1</v>
      </c>
      <c r="I147" s="27">
        <v>0</v>
      </c>
      <c r="J147" s="27">
        <v>0</v>
      </c>
      <c r="K147" s="27">
        <v>0</v>
      </c>
      <c r="L147" s="27">
        <v>0</v>
      </c>
      <c r="M147" s="27">
        <v>0</v>
      </c>
      <c r="N147" s="27">
        <v>0</v>
      </c>
      <c r="O147" s="27">
        <v>0</v>
      </c>
      <c r="P147" s="14">
        <v>60</v>
      </c>
      <c r="Q147" s="11">
        <v>1</v>
      </c>
      <c r="R147" s="11">
        <v>58</v>
      </c>
      <c r="S147" s="10">
        <v>1</v>
      </c>
      <c r="T147" s="11">
        <v>0</v>
      </c>
      <c r="U147" s="5">
        <v>0</v>
      </c>
      <c r="V147" s="11">
        <v>0</v>
      </c>
      <c r="W147" s="4">
        <v>0</v>
      </c>
      <c r="X147" s="4">
        <v>1</v>
      </c>
      <c r="Y147" s="4">
        <v>0</v>
      </c>
      <c r="Z147" s="4">
        <v>0</v>
      </c>
      <c r="AA147" s="4">
        <v>0</v>
      </c>
      <c r="AB147" s="4">
        <v>0</v>
      </c>
      <c r="AC147" s="4">
        <v>0</v>
      </c>
      <c r="AD147" s="4">
        <v>0</v>
      </c>
      <c r="AE147" s="4">
        <v>0</v>
      </c>
      <c r="AF147" s="4">
        <v>0</v>
      </c>
      <c r="AG147" s="4">
        <v>1</v>
      </c>
      <c r="AH147" s="19">
        <v>3</v>
      </c>
      <c r="AI147" s="4">
        <v>2</v>
      </c>
      <c r="AJ147" s="4">
        <v>2</v>
      </c>
      <c r="AK147" s="4">
        <v>1</v>
      </c>
      <c r="AL147" s="4">
        <v>1</v>
      </c>
      <c r="AM147" s="4">
        <v>0</v>
      </c>
      <c r="AN147" s="4">
        <v>0</v>
      </c>
      <c r="AO147" s="4">
        <v>98</v>
      </c>
      <c r="AP147" s="4">
        <v>0.35699999999999998</v>
      </c>
      <c r="AQ147" s="15">
        <v>278</v>
      </c>
      <c r="AR147" s="4" t="s">
        <v>358</v>
      </c>
      <c r="AS147" s="4">
        <v>57.1</v>
      </c>
      <c r="AT147" s="4">
        <v>22.3</v>
      </c>
      <c r="AU147" s="4">
        <v>9.5</v>
      </c>
      <c r="AV147" s="4">
        <v>8.9</v>
      </c>
      <c r="AW147" s="4">
        <v>2.2000000000000002</v>
      </c>
      <c r="AX147" s="4">
        <v>0.56999999999999995</v>
      </c>
      <c r="AY147" s="12">
        <f t="shared" si="8"/>
        <v>0.20204563058939509</v>
      </c>
      <c r="AZ147" s="4">
        <v>18</v>
      </c>
      <c r="BA147" s="15">
        <v>78</v>
      </c>
      <c r="BB147" s="4">
        <v>3.2</v>
      </c>
      <c r="BC147" s="4">
        <v>6.9</v>
      </c>
      <c r="BD147" s="4">
        <v>93</v>
      </c>
      <c r="BE147" s="4">
        <v>19.399999999999999</v>
      </c>
      <c r="BF147" s="4">
        <v>13.6</v>
      </c>
      <c r="BG147" s="4">
        <v>5.8</v>
      </c>
      <c r="BH147" s="4">
        <v>78</v>
      </c>
      <c r="BI147" s="4">
        <v>67</v>
      </c>
      <c r="BJ147" s="4">
        <v>76</v>
      </c>
      <c r="BK147" s="4">
        <v>46</v>
      </c>
      <c r="BL147" s="4">
        <v>34</v>
      </c>
      <c r="BM147" s="4">
        <v>5.4</v>
      </c>
      <c r="BN147" s="4">
        <v>27</v>
      </c>
    </row>
    <row r="148" spans="1:66" x14ac:dyDescent="0.25">
      <c r="A148" s="4" t="s">
        <v>185</v>
      </c>
      <c r="B148" s="28">
        <v>1</v>
      </c>
      <c r="C148" s="13">
        <v>1</v>
      </c>
      <c r="D148" s="15">
        <v>0</v>
      </c>
      <c r="E148" s="27">
        <v>0</v>
      </c>
      <c r="F148" s="27">
        <v>1</v>
      </c>
      <c r="G148" s="27">
        <v>1</v>
      </c>
      <c r="H148" s="27">
        <v>0</v>
      </c>
      <c r="I148" s="27">
        <v>1</v>
      </c>
      <c r="J148" s="25">
        <v>1</v>
      </c>
      <c r="K148" s="25">
        <v>1</v>
      </c>
      <c r="L148" s="27">
        <v>0</v>
      </c>
      <c r="M148" s="27">
        <v>0</v>
      </c>
      <c r="N148" s="27">
        <v>0</v>
      </c>
      <c r="O148" s="27">
        <v>0</v>
      </c>
      <c r="P148" s="14">
        <v>55</v>
      </c>
      <c r="Q148" s="10">
        <v>2</v>
      </c>
      <c r="R148" s="11">
        <v>84</v>
      </c>
      <c r="S148" s="10">
        <v>1</v>
      </c>
      <c r="T148" s="11">
        <v>0</v>
      </c>
      <c r="U148" s="5">
        <v>1</v>
      </c>
      <c r="V148" s="11">
        <v>0</v>
      </c>
      <c r="W148" s="4">
        <v>0</v>
      </c>
      <c r="X148" s="4">
        <v>0</v>
      </c>
      <c r="Y148" s="4">
        <v>0</v>
      </c>
      <c r="Z148" s="4">
        <v>0</v>
      </c>
      <c r="AA148" s="4">
        <v>0</v>
      </c>
      <c r="AB148" s="4">
        <v>0</v>
      </c>
      <c r="AC148" s="4">
        <v>0</v>
      </c>
      <c r="AD148" s="5">
        <v>1</v>
      </c>
      <c r="AE148" s="5">
        <v>0</v>
      </c>
      <c r="AF148" s="4">
        <v>0</v>
      </c>
      <c r="AG148" s="4">
        <v>0</v>
      </c>
      <c r="AH148" s="19">
        <v>2</v>
      </c>
      <c r="AI148" s="5">
        <v>3</v>
      </c>
      <c r="AJ148" s="4">
        <v>2</v>
      </c>
      <c r="AK148" s="4">
        <v>1</v>
      </c>
      <c r="AL148" s="4">
        <v>1</v>
      </c>
      <c r="AM148" s="5">
        <v>1</v>
      </c>
      <c r="AN148" s="4">
        <v>1</v>
      </c>
      <c r="AO148" s="4">
        <v>92</v>
      </c>
      <c r="AP148" s="4">
        <v>0.32100000000000001</v>
      </c>
      <c r="AQ148" s="15">
        <v>286</v>
      </c>
      <c r="AR148" s="4" t="s">
        <v>359</v>
      </c>
      <c r="AS148" s="4">
        <v>75.3</v>
      </c>
      <c r="AT148" s="4">
        <v>10.5</v>
      </c>
      <c r="AU148" s="4">
        <v>5.6</v>
      </c>
      <c r="AV148" s="4">
        <v>5.2</v>
      </c>
      <c r="AW148" s="4">
        <v>3.4</v>
      </c>
      <c r="AX148" s="4">
        <v>0.75</v>
      </c>
      <c r="AY148" s="12">
        <f t="shared" ref="AY148:AY163" si="9">((2*AS148+AX148)/((AU148+AT148)*AV148+1))/2</f>
        <v>0.89323654390934826</v>
      </c>
      <c r="AZ148" s="4">
        <v>14</v>
      </c>
      <c r="BA148" s="15">
        <v>84</v>
      </c>
      <c r="BB148" s="4">
        <v>3.2</v>
      </c>
      <c r="BC148" s="4">
        <v>4.8</v>
      </c>
      <c r="BD148" s="4">
        <v>84</v>
      </c>
      <c r="BE148" s="4">
        <v>13.8</v>
      </c>
      <c r="BF148" s="4">
        <v>3</v>
      </c>
      <c r="BG148" s="4">
        <v>10.8</v>
      </c>
      <c r="BH148" s="4">
        <v>44</v>
      </c>
      <c r="BI148" s="4">
        <v>36</v>
      </c>
      <c r="BJ148" s="4">
        <v>69</v>
      </c>
      <c r="BK148" s="4">
        <v>68</v>
      </c>
      <c r="BL148" s="4">
        <v>36</v>
      </c>
      <c r="BM148" s="4">
        <v>4.9000000000000004</v>
      </c>
      <c r="BN148" s="4">
        <v>26</v>
      </c>
    </row>
    <row r="149" spans="1:66" x14ac:dyDescent="0.25">
      <c r="A149" s="4" t="s">
        <v>186</v>
      </c>
      <c r="B149" s="28">
        <v>1</v>
      </c>
      <c r="C149" s="15">
        <v>0</v>
      </c>
      <c r="D149" s="15">
        <v>1</v>
      </c>
      <c r="E149" s="27">
        <v>0</v>
      </c>
      <c r="F149" s="27">
        <v>0</v>
      </c>
      <c r="G149" s="27">
        <v>0</v>
      </c>
      <c r="H149" s="27">
        <v>0</v>
      </c>
      <c r="I149" s="27">
        <v>0</v>
      </c>
      <c r="J149" s="27">
        <v>0</v>
      </c>
      <c r="K149" s="27">
        <v>0</v>
      </c>
      <c r="L149" s="27">
        <v>0</v>
      </c>
      <c r="M149" s="27">
        <v>0</v>
      </c>
      <c r="N149" s="27">
        <v>0</v>
      </c>
      <c r="O149" s="27">
        <v>0</v>
      </c>
      <c r="P149" s="14">
        <v>40</v>
      </c>
      <c r="Q149" s="10">
        <v>2</v>
      </c>
      <c r="R149" s="11">
        <v>98</v>
      </c>
      <c r="S149" s="10">
        <v>1</v>
      </c>
      <c r="T149" s="10">
        <v>1</v>
      </c>
      <c r="U149" s="5">
        <v>1</v>
      </c>
      <c r="V149" s="11">
        <v>0</v>
      </c>
      <c r="W149" s="4">
        <v>1</v>
      </c>
      <c r="X149" s="4">
        <v>0</v>
      </c>
      <c r="Y149" s="4">
        <v>0</v>
      </c>
      <c r="Z149" s="4">
        <v>0</v>
      </c>
      <c r="AA149" s="4">
        <v>0</v>
      </c>
      <c r="AB149" s="4">
        <v>0</v>
      </c>
      <c r="AC149" s="4">
        <v>0</v>
      </c>
      <c r="AD149" s="4">
        <v>0</v>
      </c>
      <c r="AE149" s="4">
        <v>0</v>
      </c>
      <c r="AF149" s="4">
        <v>0</v>
      </c>
      <c r="AG149" s="4">
        <v>1</v>
      </c>
      <c r="AH149" s="19">
        <v>4</v>
      </c>
      <c r="AI149" s="4">
        <v>2</v>
      </c>
      <c r="AJ149" s="4">
        <v>3</v>
      </c>
      <c r="AK149" s="4">
        <v>1</v>
      </c>
      <c r="AL149" s="4">
        <v>0</v>
      </c>
      <c r="AM149" s="4">
        <v>0</v>
      </c>
      <c r="AN149" s="4">
        <v>0</v>
      </c>
      <c r="AO149" s="4">
        <v>103</v>
      </c>
      <c r="AP149" s="4">
        <v>0.32500000000000001</v>
      </c>
      <c r="AQ149" s="15">
        <v>296</v>
      </c>
      <c r="AR149" s="4" t="s">
        <v>338</v>
      </c>
      <c r="AS149" s="4">
        <v>63.2</v>
      </c>
      <c r="AT149" s="4">
        <v>19.5</v>
      </c>
      <c r="AU149" s="4">
        <v>9.5</v>
      </c>
      <c r="AV149" s="4">
        <v>6.5</v>
      </c>
      <c r="AW149" s="4">
        <v>1.3</v>
      </c>
      <c r="AX149" s="4">
        <v>0.63</v>
      </c>
      <c r="AY149" s="12">
        <f t="shared" si="9"/>
        <v>0.33517150395778367</v>
      </c>
      <c r="AZ149" s="4">
        <v>10</v>
      </c>
      <c r="BA149" s="15">
        <v>87</v>
      </c>
      <c r="BB149" s="4">
        <v>2.4</v>
      </c>
      <c r="BC149" s="4">
        <v>6.9</v>
      </c>
      <c r="BD149" s="4">
        <v>74</v>
      </c>
      <c r="BE149" s="4">
        <v>20.399999999999999</v>
      </c>
      <c r="BF149" s="4">
        <v>14.6</v>
      </c>
      <c r="BG149" s="4">
        <v>5.8</v>
      </c>
      <c r="BH149" s="4">
        <v>44</v>
      </c>
      <c r="BI149" s="4">
        <v>14</v>
      </c>
      <c r="BJ149" s="4">
        <v>68</v>
      </c>
      <c r="BK149" s="4">
        <v>70</v>
      </c>
      <c r="BL149" s="4">
        <v>32</v>
      </c>
      <c r="BM149" s="4">
        <v>5.2</v>
      </c>
      <c r="BN149" s="4">
        <v>36</v>
      </c>
    </row>
    <row r="150" spans="1:66" x14ac:dyDescent="0.25">
      <c r="A150" s="4" t="s">
        <v>187</v>
      </c>
      <c r="B150" s="28">
        <v>1</v>
      </c>
      <c r="C150" s="13">
        <v>1</v>
      </c>
      <c r="D150" s="15">
        <v>0</v>
      </c>
      <c r="E150" s="27">
        <v>0</v>
      </c>
      <c r="F150" s="27">
        <v>0</v>
      </c>
      <c r="G150" s="27">
        <v>1</v>
      </c>
      <c r="H150" s="27">
        <v>0</v>
      </c>
      <c r="I150" s="27">
        <v>1</v>
      </c>
      <c r="J150" s="27">
        <v>1</v>
      </c>
      <c r="K150" s="27">
        <v>1</v>
      </c>
      <c r="L150" s="27">
        <v>1</v>
      </c>
      <c r="M150" s="27">
        <v>1</v>
      </c>
      <c r="N150" s="25">
        <v>1</v>
      </c>
      <c r="O150" s="27">
        <v>0</v>
      </c>
      <c r="P150" s="14">
        <v>55</v>
      </c>
      <c r="Q150" s="10">
        <v>2</v>
      </c>
      <c r="R150" s="11">
        <v>88</v>
      </c>
      <c r="S150" s="10">
        <v>1</v>
      </c>
      <c r="T150" s="11">
        <v>0</v>
      </c>
      <c r="U150" s="5">
        <v>0</v>
      </c>
      <c r="V150" s="11">
        <v>0</v>
      </c>
      <c r="W150" s="4">
        <v>0</v>
      </c>
      <c r="X150" s="4">
        <v>0</v>
      </c>
      <c r="Y150" s="4">
        <v>0</v>
      </c>
      <c r="Z150" s="4">
        <v>0</v>
      </c>
      <c r="AA150" s="4">
        <v>0</v>
      </c>
      <c r="AB150" s="4">
        <v>1</v>
      </c>
      <c r="AC150" s="4">
        <v>0</v>
      </c>
      <c r="AD150" s="4">
        <v>0</v>
      </c>
      <c r="AE150" s="4">
        <v>0</v>
      </c>
      <c r="AF150" s="4">
        <v>0</v>
      </c>
      <c r="AG150" s="4">
        <v>1</v>
      </c>
      <c r="AH150" s="19">
        <v>3</v>
      </c>
      <c r="AI150" s="4">
        <v>1</v>
      </c>
      <c r="AJ150" s="4">
        <v>2</v>
      </c>
      <c r="AK150" s="4">
        <v>1</v>
      </c>
      <c r="AL150" s="4">
        <v>1</v>
      </c>
      <c r="AM150" s="5">
        <v>1</v>
      </c>
      <c r="AN150" s="4">
        <v>0</v>
      </c>
      <c r="AO150" s="4">
        <v>124</v>
      </c>
      <c r="AP150" s="4">
        <v>0.32800000000000001</v>
      </c>
      <c r="AQ150" s="15">
        <v>321</v>
      </c>
      <c r="AR150" s="4" t="s">
        <v>342</v>
      </c>
      <c r="AS150" s="4">
        <v>78.099999999999994</v>
      </c>
      <c r="AT150" s="4">
        <v>14.5</v>
      </c>
      <c r="AU150" s="4">
        <v>3.1</v>
      </c>
      <c r="AV150" s="4">
        <v>3.2</v>
      </c>
      <c r="AW150" s="4">
        <v>1.1000000000000001</v>
      </c>
      <c r="AX150" s="4">
        <v>0.78</v>
      </c>
      <c r="AY150" s="12">
        <f t="shared" si="9"/>
        <v>1.3693300767620373</v>
      </c>
      <c r="AZ150" s="4">
        <v>9</v>
      </c>
      <c r="BA150" s="15">
        <v>98</v>
      </c>
      <c r="BB150" s="4">
        <v>3.2</v>
      </c>
      <c r="BC150" s="4">
        <v>9.6</v>
      </c>
      <c r="BD150" s="4">
        <v>110</v>
      </c>
      <c r="BE150" s="4">
        <v>14.4</v>
      </c>
      <c r="BF150" s="4">
        <v>3.2</v>
      </c>
      <c r="BG150" s="4">
        <v>11.2</v>
      </c>
      <c r="BH150" s="4">
        <v>47</v>
      </c>
      <c r="BI150" s="4">
        <v>44</v>
      </c>
      <c r="BJ150" s="4">
        <v>70</v>
      </c>
      <c r="BK150" s="4">
        <v>70</v>
      </c>
      <c r="BL150" s="4">
        <v>36</v>
      </c>
      <c r="BM150" s="4">
        <v>6.7</v>
      </c>
      <c r="BN150" s="4">
        <v>34</v>
      </c>
    </row>
    <row r="151" spans="1:66" x14ac:dyDescent="0.25">
      <c r="A151" s="4" t="s">
        <v>188</v>
      </c>
      <c r="B151" s="26">
        <v>0</v>
      </c>
      <c r="C151" s="15">
        <v>0</v>
      </c>
      <c r="D151" s="15">
        <v>0</v>
      </c>
      <c r="E151" s="27">
        <v>0</v>
      </c>
      <c r="F151" s="27">
        <v>0</v>
      </c>
      <c r="G151" s="27">
        <v>0</v>
      </c>
      <c r="H151" s="27">
        <v>1</v>
      </c>
      <c r="I151" s="27">
        <v>0</v>
      </c>
      <c r="J151" s="27">
        <v>0</v>
      </c>
      <c r="K151" s="27">
        <v>0</v>
      </c>
      <c r="L151" s="27">
        <v>0</v>
      </c>
      <c r="M151" s="27">
        <v>0</v>
      </c>
      <c r="N151" s="27">
        <v>0</v>
      </c>
      <c r="O151" s="27">
        <v>0</v>
      </c>
      <c r="P151" s="14">
        <v>40</v>
      </c>
      <c r="Q151" s="10">
        <v>2</v>
      </c>
      <c r="R151" s="11">
        <v>110</v>
      </c>
      <c r="S151" s="10">
        <v>0</v>
      </c>
      <c r="T151" s="11">
        <v>0</v>
      </c>
      <c r="U151" s="5">
        <v>1</v>
      </c>
      <c r="V151" s="11">
        <v>0</v>
      </c>
      <c r="W151" s="4">
        <v>0</v>
      </c>
      <c r="X151" s="4">
        <v>0</v>
      </c>
      <c r="Y151" s="4">
        <v>0</v>
      </c>
      <c r="Z151" s="4">
        <v>0</v>
      </c>
      <c r="AA151" s="4">
        <v>0</v>
      </c>
      <c r="AB151" s="4">
        <v>0</v>
      </c>
      <c r="AC151" s="4">
        <v>0</v>
      </c>
      <c r="AD151" s="4">
        <v>0</v>
      </c>
      <c r="AE151" s="4">
        <v>0</v>
      </c>
      <c r="AF151" s="4">
        <v>0</v>
      </c>
      <c r="AG151" s="4">
        <v>0</v>
      </c>
      <c r="AH151" s="19">
        <v>2</v>
      </c>
      <c r="AI151" s="4">
        <v>2</v>
      </c>
      <c r="AJ151" s="4">
        <v>2</v>
      </c>
      <c r="AK151" s="4">
        <v>1</v>
      </c>
      <c r="AL151" s="4">
        <v>1</v>
      </c>
      <c r="AM151" s="4">
        <v>0</v>
      </c>
      <c r="AN151" s="4">
        <v>0</v>
      </c>
      <c r="AO151" s="4">
        <v>141</v>
      </c>
      <c r="AP151" s="4">
        <v>0.41099999999999998</v>
      </c>
      <c r="AQ151" s="15">
        <v>326</v>
      </c>
      <c r="AR151" s="4" t="s">
        <v>352</v>
      </c>
      <c r="AS151" s="4">
        <v>62</v>
      </c>
      <c r="AT151" s="4">
        <v>19.2</v>
      </c>
      <c r="AU151" s="4">
        <v>7.2</v>
      </c>
      <c r="AV151" s="4">
        <v>7.9</v>
      </c>
      <c r="AW151" s="4">
        <v>3.7</v>
      </c>
      <c r="AX151" s="4">
        <v>0.62</v>
      </c>
      <c r="AY151" s="12">
        <f t="shared" si="9"/>
        <v>0.2973372781065089</v>
      </c>
      <c r="AZ151" s="4">
        <v>26</v>
      </c>
      <c r="BA151" s="15">
        <v>86</v>
      </c>
      <c r="BB151" s="4">
        <v>4.2</v>
      </c>
      <c r="BC151" s="4">
        <v>5</v>
      </c>
      <c r="BD151" s="4">
        <v>76</v>
      </c>
      <c r="BE151" s="4">
        <v>17.3</v>
      </c>
      <c r="BF151" s="4">
        <v>9.8000000000000007</v>
      </c>
      <c r="BG151" s="4">
        <v>7.5</v>
      </c>
      <c r="BH151" s="4">
        <v>49</v>
      </c>
      <c r="BI151" s="4">
        <v>36</v>
      </c>
      <c r="BJ151" s="4">
        <v>10</v>
      </c>
      <c r="BK151" s="4">
        <v>63</v>
      </c>
      <c r="BL151" s="4">
        <v>36</v>
      </c>
      <c r="BM151" s="4">
        <v>4.5</v>
      </c>
      <c r="BN151" s="4">
        <v>42</v>
      </c>
    </row>
    <row r="152" spans="1:66" x14ac:dyDescent="0.25">
      <c r="A152" s="4" t="s">
        <v>189</v>
      </c>
      <c r="B152" s="28">
        <v>1</v>
      </c>
      <c r="C152" s="13">
        <v>1</v>
      </c>
      <c r="D152" s="15">
        <v>0</v>
      </c>
      <c r="E152" s="27">
        <v>0</v>
      </c>
      <c r="F152" s="27">
        <v>1</v>
      </c>
      <c r="G152" s="27">
        <v>1</v>
      </c>
      <c r="H152" s="27">
        <v>0</v>
      </c>
      <c r="I152" s="27">
        <v>1</v>
      </c>
      <c r="J152" s="27">
        <v>1</v>
      </c>
      <c r="K152" s="27">
        <v>1</v>
      </c>
      <c r="L152" s="27">
        <v>1</v>
      </c>
      <c r="M152" s="27">
        <v>1</v>
      </c>
      <c r="N152" s="27">
        <v>0</v>
      </c>
      <c r="O152" s="27">
        <v>0</v>
      </c>
      <c r="P152" s="14">
        <v>55</v>
      </c>
      <c r="Q152" s="10">
        <v>3</v>
      </c>
      <c r="R152" s="11">
        <v>96</v>
      </c>
      <c r="S152" s="10">
        <v>1</v>
      </c>
      <c r="T152" s="11">
        <v>0</v>
      </c>
      <c r="U152" s="5">
        <v>0</v>
      </c>
      <c r="V152" s="11">
        <v>0</v>
      </c>
      <c r="W152" s="4">
        <v>0</v>
      </c>
      <c r="X152" s="4">
        <v>0</v>
      </c>
      <c r="Y152" s="4">
        <v>0</v>
      </c>
      <c r="Z152" s="4">
        <v>0</v>
      </c>
      <c r="AA152" s="4">
        <v>0</v>
      </c>
      <c r="AB152" s="4">
        <v>0</v>
      </c>
      <c r="AC152" s="4">
        <v>0</v>
      </c>
      <c r="AD152" s="4">
        <v>0</v>
      </c>
      <c r="AE152" s="4">
        <v>0</v>
      </c>
      <c r="AF152" s="4">
        <v>0</v>
      </c>
      <c r="AG152" s="4">
        <v>0</v>
      </c>
      <c r="AH152" s="19">
        <v>2</v>
      </c>
      <c r="AI152" s="4">
        <v>2</v>
      </c>
      <c r="AJ152" s="4">
        <v>3</v>
      </c>
      <c r="AK152" s="4">
        <v>1</v>
      </c>
      <c r="AL152" s="4">
        <v>1</v>
      </c>
      <c r="AM152" s="5">
        <v>1</v>
      </c>
      <c r="AN152" s="4">
        <v>1</v>
      </c>
      <c r="AO152" s="4">
        <v>128</v>
      </c>
      <c r="AP152" s="4">
        <v>0.315</v>
      </c>
      <c r="AQ152" s="15">
        <v>265</v>
      </c>
      <c r="AR152" s="4" t="s">
        <v>341</v>
      </c>
      <c r="AS152" s="4">
        <v>79.3</v>
      </c>
      <c r="AT152" s="4">
        <v>9.1999999999999993</v>
      </c>
      <c r="AU152" s="4">
        <v>6.2</v>
      </c>
      <c r="AV152" s="4">
        <v>4.0999999999999996</v>
      </c>
      <c r="AW152" s="4">
        <v>1.2</v>
      </c>
      <c r="AX152" s="4">
        <v>0.78</v>
      </c>
      <c r="AY152" s="12">
        <f t="shared" si="9"/>
        <v>1.2424384159650765</v>
      </c>
      <c r="AZ152" s="4">
        <v>45</v>
      </c>
      <c r="BA152" s="15">
        <v>90</v>
      </c>
      <c r="BB152" s="4">
        <v>3.4</v>
      </c>
      <c r="BC152" s="4">
        <v>9.1</v>
      </c>
      <c r="BD152" s="4">
        <v>76</v>
      </c>
      <c r="BE152" s="4">
        <v>18.2</v>
      </c>
      <c r="BF152" s="4">
        <v>1</v>
      </c>
      <c r="BG152" s="4">
        <v>17.2</v>
      </c>
      <c r="BH152" s="4">
        <v>24</v>
      </c>
      <c r="BI152" s="4">
        <v>13</v>
      </c>
      <c r="BJ152" s="4">
        <v>29</v>
      </c>
      <c r="BK152" s="4">
        <v>73</v>
      </c>
      <c r="BL152" s="4">
        <v>30</v>
      </c>
      <c r="BM152" s="4">
        <v>15.1</v>
      </c>
      <c r="BN152" s="4">
        <v>33</v>
      </c>
    </row>
    <row r="153" spans="1:66" x14ac:dyDescent="0.25">
      <c r="A153" s="4" t="s">
        <v>190</v>
      </c>
      <c r="B153" s="26">
        <v>0</v>
      </c>
      <c r="C153" s="15">
        <v>0</v>
      </c>
      <c r="D153" s="15">
        <v>0</v>
      </c>
      <c r="E153" s="27">
        <v>0</v>
      </c>
      <c r="F153" s="27">
        <v>0</v>
      </c>
      <c r="G153" s="27">
        <v>1</v>
      </c>
      <c r="H153" s="27">
        <v>0</v>
      </c>
      <c r="I153" s="27">
        <v>1</v>
      </c>
      <c r="J153" s="27">
        <v>1</v>
      </c>
      <c r="K153" s="27">
        <v>1</v>
      </c>
      <c r="L153" s="27">
        <v>0</v>
      </c>
      <c r="M153" s="27">
        <v>0</v>
      </c>
      <c r="N153" s="27">
        <v>0</v>
      </c>
      <c r="O153" s="27">
        <v>0</v>
      </c>
      <c r="P153" s="14">
        <v>55</v>
      </c>
      <c r="Q153" s="10">
        <v>2</v>
      </c>
      <c r="R153" s="11">
        <v>78</v>
      </c>
      <c r="S153" s="10">
        <v>0</v>
      </c>
      <c r="T153" s="11">
        <v>0</v>
      </c>
      <c r="U153" s="5">
        <v>0</v>
      </c>
      <c r="V153" s="11">
        <v>0</v>
      </c>
      <c r="W153" s="4">
        <v>1</v>
      </c>
      <c r="X153" s="4">
        <v>0</v>
      </c>
      <c r="Y153" s="4">
        <v>0</v>
      </c>
      <c r="Z153" s="4">
        <v>0</v>
      </c>
      <c r="AA153" s="4">
        <v>0</v>
      </c>
      <c r="AB153" s="4">
        <v>0</v>
      </c>
      <c r="AC153" s="4">
        <v>0</v>
      </c>
      <c r="AD153" s="4">
        <v>0</v>
      </c>
      <c r="AE153" s="4">
        <v>0</v>
      </c>
      <c r="AF153" s="4">
        <v>0</v>
      </c>
      <c r="AG153" s="4">
        <v>1</v>
      </c>
      <c r="AH153" s="19">
        <v>3</v>
      </c>
      <c r="AI153" s="4">
        <v>2</v>
      </c>
      <c r="AJ153" s="4">
        <v>2</v>
      </c>
      <c r="AK153" s="4">
        <v>1</v>
      </c>
      <c r="AL153" s="4">
        <v>1</v>
      </c>
      <c r="AM153" s="4">
        <v>0</v>
      </c>
      <c r="AN153" s="4">
        <v>0</v>
      </c>
      <c r="AO153" s="4">
        <v>114</v>
      </c>
      <c r="AP153" s="4">
        <v>0.39600000000000002</v>
      </c>
      <c r="AQ153" s="15">
        <v>245</v>
      </c>
      <c r="AR153" s="4" t="s">
        <v>336</v>
      </c>
      <c r="AS153" s="4">
        <v>47.9</v>
      </c>
      <c r="AT153" s="4">
        <v>28.2</v>
      </c>
      <c r="AU153" s="4">
        <v>14.2</v>
      </c>
      <c r="AV153" s="4">
        <v>8.3000000000000007</v>
      </c>
      <c r="AW153" s="4">
        <v>1.4</v>
      </c>
      <c r="AX153" s="4">
        <v>0.48</v>
      </c>
      <c r="AY153" s="12">
        <f t="shared" si="9"/>
        <v>0.13640485095772412</v>
      </c>
      <c r="AZ153" s="4">
        <v>19</v>
      </c>
      <c r="BA153" s="15">
        <v>86</v>
      </c>
      <c r="BB153" s="4">
        <v>2.8</v>
      </c>
      <c r="BC153" s="4">
        <v>6.4</v>
      </c>
      <c r="BD153" s="4">
        <v>69</v>
      </c>
      <c r="BE153" s="4">
        <v>14.3</v>
      </c>
      <c r="BF153" s="4">
        <v>11.3</v>
      </c>
      <c r="BG153" s="4">
        <v>3</v>
      </c>
      <c r="BH153" s="4">
        <v>34</v>
      </c>
      <c r="BI153" s="4">
        <v>55</v>
      </c>
      <c r="BJ153" s="4">
        <v>86</v>
      </c>
      <c r="BK153" s="4">
        <v>77</v>
      </c>
      <c r="BL153" s="4">
        <v>36</v>
      </c>
      <c r="BM153" s="4">
        <v>5.4</v>
      </c>
      <c r="BN153" s="4">
        <v>24</v>
      </c>
    </row>
    <row r="154" spans="1:66" x14ac:dyDescent="0.25">
      <c r="A154" s="4" t="s">
        <v>191</v>
      </c>
      <c r="B154" s="26">
        <v>0</v>
      </c>
      <c r="C154" s="13">
        <v>0</v>
      </c>
      <c r="D154" s="13">
        <v>0</v>
      </c>
      <c r="E154" s="25">
        <v>0</v>
      </c>
      <c r="F154" s="25">
        <v>0</v>
      </c>
      <c r="G154" s="25">
        <v>0</v>
      </c>
      <c r="H154" s="25">
        <v>1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14">
        <v>40</v>
      </c>
      <c r="Q154" s="10">
        <v>3</v>
      </c>
      <c r="R154" s="11">
        <v>102</v>
      </c>
      <c r="S154" s="10">
        <v>0</v>
      </c>
      <c r="T154" s="11">
        <v>0</v>
      </c>
      <c r="U154" s="5">
        <v>0</v>
      </c>
      <c r="V154" s="11">
        <v>0</v>
      </c>
      <c r="W154" s="5">
        <v>1</v>
      </c>
      <c r="X154" s="5">
        <v>1</v>
      </c>
      <c r="Y154" s="5">
        <v>0</v>
      </c>
      <c r="Z154" s="5">
        <v>0</v>
      </c>
      <c r="AA154" s="5">
        <v>0</v>
      </c>
      <c r="AB154" s="5">
        <v>0</v>
      </c>
      <c r="AC154" s="5">
        <v>0</v>
      </c>
      <c r="AD154" s="5">
        <v>0</v>
      </c>
      <c r="AE154" s="5">
        <v>0</v>
      </c>
      <c r="AF154" s="4">
        <v>0</v>
      </c>
      <c r="AG154" s="4">
        <v>2</v>
      </c>
      <c r="AH154" s="19">
        <v>6</v>
      </c>
      <c r="AI154" s="5">
        <v>3</v>
      </c>
      <c r="AJ154" s="4">
        <v>2</v>
      </c>
      <c r="AK154" s="5">
        <v>1</v>
      </c>
      <c r="AL154" s="5">
        <v>0</v>
      </c>
      <c r="AM154" s="5">
        <v>0</v>
      </c>
      <c r="AN154" s="5">
        <v>0</v>
      </c>
      <c r="AO154" s="4">
        <v>132</v>
      </c>
      <c r="AP154" s="4">
        <v>0.32100000000000001</v>
      </c>
      <c r="AQ154" s="15">
        <v>456</v>
      </c>
      <c r="AR154" s="5" t="s">
        <v>338</v>
      </c>
      <c r="AS154" s="5">
        <v>68.2</v>
      </c>
      <c r="AT154" s="5">
        <v>16.2</v>
      </c>
      <c r="AU154" s="5">
        <v>9.1999999999999993</v>
      </c>
      <c r="AV154" s="5">
        <v>6.2</v>
      </c>
      <c r="AW154" s="5">
        <v>0.2</v>
      </c>
      <c r="AX154" s="5">
        <v>0.68</v>
      </c>
      <c r="AY154" s="12">
        <f t="shared" si="9"/>
        <v>0.4324835941443716</v>
      </c>
      <c r="AZ154" s="5">
        <v>14</v>
      </c>
      <c r="BA154" s="13">
        <v>94</v>
      </c>
      <c r="BB154" s="5">
        <v>3.8</v>
      </c>
      <c r="BC154" s="5">
        <v>5.3</v>
      </c>
      <c r="BD154" s="5">
        <v>58</v>
      </c>
      <c r="BE154" s="5">
        <v>11.2</v>
      </c>
      <c r="BF154" s="5">
        <v>7.2</v>
      </c>
      <c r="BG154" s="5">
        <v>5</v>
      </c>
      <c r="BH154" s="5">
        <v>26</v>
      </c>
      <c r="BI154" s="5">
        <v>75</v>
      </c>
      <c r="BJ154" s="5">
        <v>30</v>
      </c>
      <c r="BK154" s="5">
        <v>70</v>
      </c>
      <c r="BL154" s="5">
        <v>34</v>
      </c>
      <c r="BM154" s="5">
        <v>5.2</v>
      </c>
      <c r="BN154" s="5">
        <v>36</v>
      </c>
    </row>
    <row r="155" spans="1:66" x14ac:dyDescent="0.25">
      <c r="A155" s="4" t="s">
        <v>192</v>
      </c>
      <c r="B155" s="26">
        <v>0</v>
      </c>
      <c r="C155" s="15">
        <v>0</v>
      </c>
      <c r="D155" s="15">
        <v>0</v>
      </c>
      <c r="E155" s="27">
        <v>0</v>
      </c>
      <c r="F155" s="27">
        <v>0</v>
      </c>
      <c r="G155" s="27">
        <v>0</v>
      </c>
      <c r="H155" s="27">
        <v>0</v>
      </c>
      <c r="I155" s="27">
        <v>0</v>
      </c>
      <c r="J155" s="27">
        <v>0</v>
      </c>
      <c r="K155" s="27">
        <v>0</v>
      </c>
      <c r="L155" s="27">
        <v>1</v>
      </c>
      <c r="M155" s="27">
        <v>1</v>
      </c>
      <c r="N155" s="27">
        <v>0</v>
      </c>
      <c r="O155" s="27">
        <v>0</v>
      </c>
      <c r="P155" s="14">
        <v>30</v>
      </c>
      <c r="Q155" s="10">
        <v>2</v>
      </c>
      <c r="R155" s="11">
        <v>88</v>
      </c>
      <c r="S155" s="10">
        <v>0</v>
      </c>
      <c r="T155" s="11">
        <v>0</v>
      </c>
      <c r="U155" s="5">
        <v>0</v>
      </c>
      <c r="V155" s="11">
        <v>0</v>
      </c>
      <c r="W155" s="4">
        <v>0</v>
      </c>
      <c r="X155" s="4">
        <v>0</v>
      </c>
      <c r="Y155" s="4">
        <v>0</v>
      </c>
      <c r="Z155" s="4">
        <v>0</v>
      </c>
      <c r="AA155" s="4">
        <v>0</v>
      </c>
      <c r="AB155" s="4">
        <v>0</v>
      </c>
      <c r="AC155" s="4">
        <v>0</v>
      </c>
      <c r="AD155" s="4">
        <v>0</v>
      </c>
      <c r="AE155" s="4">
        <v>0</v>
      </c>
      <c r="AF155" s="4">
        <v>0</v>
      </c>
      <c r="AG155" s="4">
        <v>0</v>
      </c>
      <c r="AH155" s="19">
        <v>2</v>
      </c>
      <c r="AI155" s="4">
        <v>2</v>
      </c>
      <c r="AJ155" s="4">
        <v>2</v>
      </c>
      <c r="AK155" s="4">
        <v>1</v>
      </c>
      <c r="AL155" s="4">
        <v>0</v>
      </c>
      <c r="AM155" s="4">
        <v>0</v>
      </c>
      <c r="AN155" s="4">
        <v>0</v>
      </c>
      <c r="AO155" s="4">
        <v>96</v>
      </c>
      <c r="AP155" s="4">
        <v>0.377</v>
      </c>
      <c r="AQ155" s="15">
        <v>321</v>
      </c>
      <c r="AR155" s="4" t="s">
        <v>360</v>
      </c>
      <c r="AS155" s="4">
        <v>57.4</v>
      </c>
      <c r="AT155" s="4">
        <v>21.4</v>
      </c>
      <c r="AU155" s="4">
        <v>9.8000000000000007</v>
      </c>
      <c r="AV155" s="4">
        <v>8.6</v>
      </c>
      <c r="AW155" s="4">
        <v>2.8</v>
      </c>
      <c r="AX155" s="4">
        <v>0.56999999999999995</v>
      </c>
      <c r="AY155" s="12">
        <f t="shared" si="9"/>
        <v>0.21418758354373979</v>
      </c>
      <c r="AZ155" s="4">
        <v>16</v>
      </c>
      <c r="BA155" s="15">
        <v>86</v>
      </c>
      <c r="BB155" s="4">
        <v>3.4</v>
      </c>
      <c r="BC155" s="4">
        <v>6.3</v>
      </c>
      <c r="BD155" s="4">
        <v>57</v>
      </c>
      <c r="BE155" s="4">
        <v>14.8</v>
      </c>
      <c r="BF155" s="4">
        <v>3.2</v>
      </c>
      <c r="BG155" s="4">
        <v>11.6</v>
      </c>
      <c r="BH155" s="4">
        <v>36</v>
      </c>
      <c r="BI155" s="4">
        <v>46</v>
      </c>
      <c r="BJ155" s="4">
        <v>32</v>
      </c>
      <c r="BK155" s="4">
        <v>70</v>
      </c>
      <c r="BL155" s="4">
        <v>32</v>
      </c>
      <c r="BM155" s="4">
        <v>4.5</v>
      </c>
      <c r="BN155" s="4">
        <v>53</v>
      </c>
    </row>
    <row r="156" spans="1:66" x14ac:dyDescent="0.25">
      <c r="A156" s="4" t="s">
        <v>193</v>
      </c>
      <c r="B156" s="26">
        <v>0</v>
      </c>
      <c r="C156" s="15">
        <v>0</v>
      </c>
      <c r="D156" s="15">
        <v>0</v>
      </c>
      <c r="E156" s="27">
        <v>0</v>
      </c>
      <c r="F156" s="27">
        <v>0</v>
      </c>
      <c r="G156" s="27">
        <v>0</v>
      </c>
      <c r="H156" s="27">
        <v>1</v>
      </c>
      <c r="I156" s="27">
        <v>0</v>
      </c>
      <c r="J156" s="27">
        <v>0</v>
      </c>
      <c r="K156" s="27">
        <v>0</v>
      </c>
      <c r="L156" s="27">
        <v>0</v>
      </c>
      <c r="M156" s="27">
        <v>0</v>
      </c>
      <c r="N156" s="27">
        <v>0</v>
      </c>
      <c r="O156" s="27">
        <v>0</v>
      </c>
      <c r="P156" s="14">
        <v>55</v>
      </c>
      <c r="Q156" s="10">
        <v>2</v>
      </c>
      <c r="R156" s="11">
        <v>110</v>
      </c>
      <c r="S156" s="10">
        <v>1</v>
      </c>
      <c r="T156" s="11">
        <v>0</v>
      </c>
      <c r="U156" s="5">
        <v>0</v>
      </c>
      <c r="V156" s="11">
        <v>0</v>
      </c>
      <c r="W156" s="4">
        <v>0</v>
      </c>
      <c r="X156" s="4">
        <v>1</v>
      </c>
      <c r="Y156" s="4">
        <v>0</v>
      </c>
      <c r="Z156" s="4">
        <v>0</v>
      </c>
      <c r="AA156" s="4">
        <v>0</v>
      </c>
      <c r="AB156" s="4">
        <v>0</v>
      </c>
      <c r="AC156" s="4">
        <v>0</v>
      </c>
      <c r="AD156" s="4">
        <v>0</v>
      </c>
      <c r="AE156" s="4">
        <v>0</v>
      </c>
      <c r="AF156" s="4">
        <v>0</v>
      </c>
      <c r="AG156" s="4">
        <v>1</v>
      </c>
      <c r="AH156" s="19">
        <v>3</v>
      </c>
      <c r="AI156" s="4">
        <v>2</v>
      </c>
      <c r="AJ156" s="4">
        <v>2</v>
      </c>
      <c r="AK156" s="4">
        <v>1</v>
      </c>
      <c r="AL156" s="4">
        <v>1</v>
      </c>
      <c r="AM156" s="4">
        <v>0</v>
      </c>
      <c r="AN156" s="4">
        <v>0</v>
      </c>
      <c r="AO156" s="4">
        <v>123</v>
      </c>
      <c r="AP156" s="4">
        <v>0.41099999999999998</v>
      </c>
      <c r="AQ156" s="15">
        <v>289</v>
      </c>
      <c r="AR156" s="4" t="s">
        <v>351</v>
      </c>
      <c r="AS156" s="4">
        <v>67.099999999999994</v>
      </c>
      <c r="AT156" s="4">
        <v>19.8</v>
      </c>
      <c r="AU156" s="4">
        <v>6.8</v>
      </c>
      <c r="AV156" s="4">
        <v>6.2</v>
      </c>
      <c r="AW156" s="4">
        <v>0.1</v>
      </c>
      <c r="AX156" s="4">
        <v>0.47</v>
      </c>
      <c r="AY156" s="12">
        <f t="shared" si="9"/>
        <v>0.40582810993249752</v>
      </c>
      <c r="AZ156" s="4">
        <v>12</v>
      </c>
      <c r="BA156" s="15">
        <v>96</v>
      </c>
      <c r="BB156" s="4">
        <v>2.7</v>
      </c>
      <c r="BC156" s="4">
        <v>3.1</v>
      </c>
      <c r="BD156" s="4">
        <v>59</v>
      </c>
      <c r="BE156" s="4">
        <v>14.4</v>
      </c>
      <c r="BF156" s="4">
        <v>9.6</v>
      </c>
      <c r="BG156" s="4">
        <v>4.8</v>
      </c>
      <c r="BH156" s="4">
        <v>55</v>
      </c>
      <c r="BI156" s="4">
        <v>14</v>
      </c>
      <c r="BJ156" s="4">
        <v>93</v>
      </c>
      <c r="BK156" s="4">
        <v>78</v>
      </c>
      <c r="BL156" s="4">
        <v>46</v>
      </c>
      <c r="BM156" s="4">
        <v>12.6</v>
      </c>
      <c r="BN156" s="4">
        <v>34</v>
      </c>
    </row>
    <row r="157" spans="1:66" x14ac:dyDescent="0.25">
      <c r="A157" s="4" t="s">
        <v>194</v>
      </c>
      <c r="B157" s="26">
        <v>0</v>
      </c>
      <c r="C157" s="15">
        <v>0</v>
      </c>
      <c r="D157" s="15">
        <v>0</v>
      </c>
      <c r="E157" s="27">
        <v>0</v>
      </c>
      <c r="F157" s="27">
        <v>0</v>
      </c>
      <c r="G157" s="27">
        <v>1</v>
      </c>
      <c r="H157" s="27">
        <v>1</v>
      </c>
      <c r="I157" s="27">
        <v>0</v>
      </c>
      <c r="J157" s="27">
        <v>0</v>
      </c>
      <c r="K157" s="27">
        <v>0</v>
      </c>
      <c r="L157" s="27">
        <v>0</v>
      </c>
      <c r="M157" s="27">
        <v>0</v>
      </c>
      <c r="N157" s="27">
        <v>0</v>
      </c>
      <c r="O157" s="27">
        <v>0</v>
      </c>
      <c r="P157" s="14">
        <v>50</v>
      </c>
      <c r="Q157" s="11">
        <v>1</v>
      </c>
      <c r="R157" s="11">
        <v>86</v>
      </c>
      <c r="S157" s="10">
        <v>1</v>
      </c>
      <c r="T157" s="11">
        <v>0</v>
      </c>
      <c r="U157" s="5">
        <v>0</v>
      </c>
      <c r="V157" s="11">
        <v>0</v>
      </c>
      <c r="W157" s="4">
        <v>0</v>
      </c>
      <c r="X157" s="4">
        <v>0</v>
      </c>
      <c r="Y157" s="4">
        <v>0</v>
      </c>
      <c r="Z157" s="4">
        <v>0</v>
      </c>
      <c r="AA157" s="4">
        <v>0</v>
      </c>
      <c r="AB157" s="4">
        <v>0</v>
      </c>
      <c r="AC157" s="4">
        <v>0</v>
      </c>
      <c r="AD157" s="4">
        <v>0</v>
      </c>
      <c r="AE157" s="4">
        <v>0</v>
      </c>
      <c r="AF157" s="4">
        <v>0</v>
      </c>
      <c r="AG157" s="4">
        <v>0</v>
      </c>
      <c r="AH157" s="19">
        <v>3</v>
      </c>
      <c r="AI157" s="4">
        <v>2</v>
      </c>
      <c r="AJ157" s="4">
        <v>2</v>
      </c>
      <c r="AK157" s="4">
        <v>1</v>
      </c>
      <c r="AL157" s="4">
        <v>1</v>
      </c>
      <c r="AM157" s="4">
        <v>0</v>
      </c>
      <c r="AN157" s="4">
        <v>0</v>
      </c>
      <c r="AO157" s="4">
        <v>102</v>
      </c>
      <c r="AP157" s="4">
        <v>0.30599999999999999</v>
      </c>
      <c r="AQ157" s="15">
        <v>456</v>
      </c>
      <c r="AR157" s="4" t="s">
        <v>336</v>
      </c>
      <c r="AS157" s="4">
        <v>69.3</v>
      </c>
      <c r="AT157" s="4">
        <v>17.2</v>
      </c>
      <c r="AU157" s="4">
        <v>6.2</v>
      </c>
      <c r="AV157" s="4">
        <v>5.8</v>
      </c>
      <c r="AW157" s="4">
        <v>1.5</v>
      </c>
      <c r="AX157" s="4">
        <v>0.69</v>
      </c>
      <c r="AY157" s="12">
        <f t="shared" si="9"/>
        <v>0.50939877121123467</v>
      </c>
      <c r="AZ157" s="4">
        <v>68</v>
      </c>
      <c r="BA157" s="15">
        <v>88</v>
      </c>
      <c r="BB157" s="4">
        <v>4.3</v>
      </c>
      <c r="BC157" s="4">
        <v>9.8000000000000007</v>
      </c>
      <c r="BD157" s="4">
        <v>66</v>
      </c>
      <c r="BE157" s="4">
        <v>16</v>
      </c>
      <c r="BF157" s="4">
        <v>11</v>
      </c>
      <c r="BG157" s="4">
        <v>5</v>
      </c>
      <c r="BH157" s="4">
        <v>46</v>
      </c>
      <c r="BI157" s="4">
        <v>36</v>
      </c>
      <c r="BJ157" s="4">
        <v>48</v>
      </c>
      <c r="BK157" s="4">
        <v>72</v>
      </c>
      <c r="BL157" s="4">
        <v>28</v>
      </c>
      <c r="BM157" s="4">
        <v>5.8</v>
      </c>
      <c r="BN157" s="4">
        <v>24</v>
      </c>
    </row>
    <row r="158" spans="1:66" x14ac:dyDescent="0.25">
      <c r="A158" s="4" t="s">
        <v>195</v>
      </c>
      <c r="B158" s="28">
        <v>1</v>
      </c>
      <c r="C158" s="15">
        <v>1</v>
      </c>
      <c r="D158" s="15">
        <v>0</v>
      </c>
      <c r="E158" s="27">
        <v>0</v>
      </c>
      <c r="F158" s="27">
        <v>0</v>
      </c>
      <c r="G158" s="27">
        <v>1</v>
      </c>
      <c r="H158" s="27">
        <v>0</v>
      </c>
      <c r="I158" s="27">
        <v>1</v>
      </c>
      <c r="J158" s="27">
        <v>1</v>
      </c>
      <c r="K158" s="27">
        <v>1</v>
      </c>
      <c r="L158" s="27">
        <v>1</v>
      </c>
      <c r="M158" s="27">
        <v>1</v>
      </c>
      <c r="N158" s="27">
        <v>0</v>
      </c>
      <c r="O158" s="27">
        <v>0</v>
      </c>
      <c r="P158" s="14">
        <v>60</v>
      </c>
      <c r="Q158" s="10">
        <v>3</v>
      </c>
      <c r="R158" s="4">
        <v>78</v>
      </c>
      <c r="S158" s="10">
        <v>1</v>
      </c>
      <c r="T158" s="11">
        <v>0</v>
      </c>
      <c r="U158" s="5">
        <v>0</v>
      </c>
      <c r="V158" s="11">
        <v>0</v>
      </c>
      <c r="W158" s="4">
        <v>1</v>
      </c>
      <c r="X158" s="4">
        <v>1</v>
      </c>
      <c r="Y158" s="4">
        <v>1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3</v>
      </c>
      <c r="AH158" s="19">
        <v>6</v>
      </c>
      <c r="AI158" s="4">
        <v>1</v>
      </c>
      <c r="AJ158" s="4">
        <v>3</v>
      </c>
      <c r="AK158" s="4">
        <v>1</v>
      </c>
      <c r="AL158" s="4">
        <v>1</v>
      </c>
      <c r="AM158" s="4">
        <v>1</v>
      </c>
      <c r="AN158" s="4">
        <v>0</v>
      </c>
      <c r="AO158" s="4">
        <v>121</v>
      </c>
      <c r="AP158" s="4">
        <v>0.39600000000000002</v>
      </c>
      <c r="AQ158" s="15">
        <v>189</v>
      </c>
      <c r="AR158" s="4" t="s">
        <v>361</v>
      </c>
      <c r="AS158" s="4">
        <v>74.400000000000006</v>
      </c>
      <c r="AT158" s="4">
        <v>12.8</v>
      </c>
      <c r="AU158" s="4">
        <v>6.9</v>
      </c>
      <c r="AV158" s="4">
        <v>5.8</v>
      </c>
      <c r="AW158" s="4">
        <v>0.1</v>
      </c>
      <c r="AX158" s="4">
        <v>0.74</v>
      </c>
      <c r="AY158" s="12">
        <f t="shared" si="9"/>
        <v>0.64870727051882693</v>
      </c>
      <c r="AZ158" s="4">
        <v>34</v>
      </c>
      <c r="BA158" s="15">
        <v>86</v>
      </c>
      <c r="BB158" s="4">
        <v>2.1</v>
      </c>
      <c r="BC158" s="4">
        <v>6.6</v>
      </c>
      <c r="BD158" s="4">
        <v>73</v>
      </c>
      <c r="BE158" s="4">
        <v>19.399999999999999</v>
      </c>
      <c r="BF158" s="4">
        <v>13.6</v>
      </c>
      <c r="BG158" s="4">
        <v>5.8</v>
      </c>
      <c r="BH158" s="4">
        <v>67</v>
      </c>
      <c r="BI158" s="4">
        <v>11</v>
      </c>
      <c r="BJ158" s="4">
        <v>17</v>
      </c>
      <c r="BK158" s="4">
        <v>72</v>
      </c>
      <c r="BL158" s="4">
        <v>27</v>
      </c>
      <c r="BM158" s="4">
        <v>10.5</v>
      </c>
      <c r="BN158" s="4">
        <v>35</v>
      </c>
    </row>
    <row r="159" spans="1:66" x14ac:dyDescent="0.25">
      <c r="A159" s="4" t="s">
        <v>196</v>
      </c>
      <c r="B159" s="26">
        <v>0</v>
      </c>
      <c r="C159" s="15">
        <v>0</v>
      </c>
      <c r="D159" s="15">
        <v>0</v>
      </c>
      <c r="E159" s="27">
        <v>0</v>
      </c>
      <c r="F159" s="27">
        <v>0</v>
      </c>
      <c r="G159" s="27">
        <v>1</v>
      </c>
      <c r="H159" s="27">
        <v>0</v>
      </c>
      <c r="I159" s="27">
        <v>0</v>
      </c>
      <c r="J159" s="27">
        <v>0</v>
      </c>
      <c r="K159" s="27">
        <v>0</v>
      </c>
      <c r="L159" s="27">
        <v>0</v>
      </c>
      <c r="M159" s="27">
        <v>0</v>
      </c>
      <c r="N159" s="27">
        <v>0</v>
      </c>
      <c r="O159" s="27">
        <v>0</v>
      </c>
      <c r="P159" s="14">
        <v>50</v>
      </c>
      <c r="Q159" s="10">
        <v>2</v>
      </c>
      <c r="R159" s="11">
        <v>88</v>
      </c>
      <c r="S159" s="10">
        <v>0</v>
      </c>
      <c r="T159" s="11">
        <v>0</v>
      </c>
      <c r="U159" s="5">
        <v>0</v>
      </c>
      <c r="V159" s="11">
        <v>0</v>
      </c>
      <c r="W159" s="4">
        <v>0</v>
      </c>
      <c r="X159" s="4">
        <v>0</v>
      </c>
      <c r="Y159" s="4">
        <v>0</v>
      </c>
      <c r="Z159" s="4">
        <v>0</v>
      </c>
      <c r="AA159" s="4">
        <v>1</v>
      </c>
      <c r="AB159" s="4">
        <v>0</v>
      </c>
      <c r="AC159" s="4">
        <v>0</v>
      </c>
      <c r="AD159" s="4">
        <v>0</v>
      </c>
      <c r="AE159" s="4">
        <v>0</v>
      </c>
      <c r="AF159" s="4">
        <v>0</v>
      </c>
      <c r="AG159" s="4">
        <v>1</v>
      </c>
      <c r="AH159" s="19">
        <v>3</v>
      </c>
      <c r="AI159" s="4">
        <v>1</v>
      </c>
      <c r="AJ159" s="4">
        <v>2</v>
      </c>
      <c r="AK159" s="4">
        <v>1</v>
      </c>
      <c r="AL159" s="4">
        <v>1</v>
      </c>
      <c r="AM159" s="4">
        <v>0</v>
      </c>
      <c r="AN159" s="4">
        <v>0</v>
      </c>
      <c r="AO159" s="4">
        <v>115</v>
      </c>
      <c r="AP159" s="4">
        <v>0.32100000000000001</v>
      </c>
      <c r="AQ159" s="15">
        <v>247</v>
      </c>
      <c r="AR159" s="4" t="s">
        <v>376</v>
      </c>
      <c r="AS159" s="4">
        <v>57.4</v>
      </c>
      <c r="AT159" s="4">
        <v>23.5</v>
      </c>
      <c r="AU159" s="4">
        <v>11.9</v>
      </c>
      <c r="AV159" s="4">
        <v>6.2</v>
      </c>
      <c r="AW159" s="4">
        <v>1</v>
      </c>
      <c r="AX159" s="4">
        <v>0.47</v>
      </c>
      <c r="AY159" s="12">
        <f t="shared" si="9"/>
        <v>0.26140693033381712</v>
      </c>
      <c r="AZ159" s="4">
        <v>36</v>
      </c>
      <c r="BA159" s="15">
        <v>78</v>
      </c>
      <c r="BB159" s="4">
        <v>4.9000000000000004</v>
      </c>
      <c r="BC159" s="4">
        <v>9.6</v>
      </c>
      <c r="BD159" s="4">
        <v>89</v>
      </c>
      <c r="BE159" s="4">
        <v>21.6</v>
      </c>
      <c r="BF159" s="4">
        <v>13.4</v>
      </c>
      <c r="BG159" s="4">
        <v>8.1999999999999993</v>
      </c>
      <c r="BH159" s="4">
        <v>44</v>
      </c>
      <c r="BI159" s="4">
        <v>38</v>
      </c>
      <c r="BJ159" s="4">
        <v>45</v>
      </c>
      <c r="BK159" s="4">
        <v>74</v>
      </c>
      <c r="BL159" s="4">
        <v>28</v>
      </c>
      <c r="BM159" s="4">
        <v>5</v>
      </c>
      <c r="BN159" s="4">
        <v>34</v>
      </c>
    </row>
    <row r="160" spans="1:66" x14ac:dyDescent="0.25">
      <c r="A160" s="4" t="s">
        <v>197</v>
      </c>
      <c r="B160" s="26">
        <v>0</v>
      </c>
      <c r="C160" s="15">
        <v>0</v>
      </c>
      <c r="D160" s="15">
        <v>0</v>
      </c>
      <c r="E160" s="27">
        <v>0</v>
      </c>
      <c r="F160" s="27">
        <v>0</v>
      </c>
      <c r="G160" s="27">
        <v>0</v>
      </c>
      <c r="H160" s="27">
        <v>1</v>
      </c>
      <c r="I160" s="27">
        <v>0</v>
      </c>
      <c r="J160" s="27">
        <v>0</v>
      </c>
      <c r="K160" s="27">
        <v>0</v>
      </c>
      <c r="L160" s="27">
        <v>0</v>
      </c>
      <c r="M160" s="27">
        <v>0</v>
      </c>
      <c r="N160" s="27">
        <v>0</v>
      </c>
      <c r="O160" s="27">
        <v>0</v>
      </c>
      <c r="P160" s="14">
        <v>60</v>
      </c>
      <c r="Q160" s="11">
        <v>1</v>
      </c>
      <c r="R160" s="11">
        <v>110</v>
      </c>
      <c r="S160" s="10">
        <v>0</v>
      </c>
      <c r="T160" s="11">
        <v>0</v>
      </c>
      <c r="U160" s="5">
        <v>0</v>
      </c>
      <c r="V160" s="11">
        <v>0</v>
      </c>
      <c r="W160" s="4">
        <v>0</v>
      </c>
      <c r="X160" s="4">
        <v>0</v>
      </c>
      <c r="Y160" s="4">
        <v>0</v>
      </c>
      <c r="Z160" s="4">
        <v>0</v>
      </c>
      <c r="AA160" s="4">
        <v>0</v>
      </c>
      <c r="AB160" s="4">
        <v>0</v>
      </c>
      <c r="AC160" s="4">
        <v>0</v>
      </c>
      <c r="AD160" s="4">
        <v>0</v>
      </c>
      <c r="AE160" s="4">
        <v>0</v>
      </c>
      <c r="AF160" s="4">
        <v>0</v>
      </c>
      <c r="AG160" s="4">
        <v>0</v>
      </c>
      <c r="AH160" s="19">
        <v>2</v>
      </c>
      <c r="AI160" s="4">
        <v>2</v>
      </c>
      <c r="AJ160" s="4">
        <v>2</v>
      </c>
      <c r="AK160" s="4">
        <v>1</v>
      </c>
      <c r="AL160" s="4">
        <v>1</v>
      </c>
      <c r="AM160" s="4">
        <v>0</v>
      </c>
      <c r="AN160" s="4">
        <v>0</v>
      </c>
      <c r="AO160" s="4">
        <v>110</v>
      </c>
      <c r="AP160" s="4">
        <v>0.377</v>
      </c>
      <c r="AQ160" s="15">
        <v>356</v>
      </c>
      <c r="AR160" s="4" t="s">
        <v>363</v>
      </c>
      <c r="AS160" s="4">
        <v>62.3</v>
      </c>
      <c r="AT160" s="4">
        <v>21.4</v>
      </c>
      <c r="AU160" s="4">
        <v>9.8000000000000007</v>
      </c>
      <c r="AV160" s="4">
        <v>5.0999999999999996</v>
      </c>
      <c r="AW160" s="4">
        <v>1.4</v>
      </c>
      <c r="AX160" s="4">
        <v>0.62</v>
      </c>
      <c r="AY160" s="12">
        <f t="shared" si="9"/>
        <v>0.39101923557332008</v>
      </c>
      <c r="AZ160" s="4">
        <v>14</v>
      </c>
      <c r="BA160" s="15">
        <v>84</v>
      </c>
      <c r="BB160" s="4">
        <v>3.7</v>
      </c>
      <c r="BC160" s="4">
        <v>4.2</v>
      </c>
      <c r="BD160" s="4">
        <v>104</v>
      </c>
      <c r="BE160" s="4">
        <v>20.399999999999999</v>
      </c>
      <c r="BF160" s="4">
        <v>14.6</v>
      </c>
      <c r="BG160" s="4">
        <v>5.8</v>
      </c>
      <c r="BH160" s="4">
        <v>14</v>
      </c>
      <c r="BI160" s="4">
        <v>55</v>
      </c>
      <c r="BJ160" s="4">
        <v>98</v>
      </c>
      <c r="BK160" s="4">
        <v>56</v>
      </c>
      <c r="BL160" s="4">
        <v>24</v>
      </c>
      <c r="BM160" s="4">
        <v>4.3</v>
      </c>
      <c r="BN160" s="4">
        <v>26</v>
      </c>
    </row>
    <row r="161" spans="1:66" x14ac:dyDescent="0.25">
      <c r="A161" s="4" t="s">
        <v>198</v>
      </c>
      <c r="B161" s="28">
        <v>1</v>
      </c>
      <c r="C161" s="15">
        <v>1</v>
      </c>
      <c r="D161" s="15">
        <v>1</v>
      </c>
      <c r="E161" s="27">
        <v>0</v>
      </c>
      <c r="F161" s="27">
        <v>1</v>
      </c>
      <c r="G161" s="27">
        <v>1</v>
      </c>
      <c r="H161" s="27">
        <v>0</v>
      </c>
      <c r="I161" s="27">
        <v>1</v>
      </c>
      <c r="J161" s="25">
        <v>1</v>
      </c>
      <c r="K161" s="25">
        <v>1</v>
      </c>
      <c r="L161" s="27">
        <v>0</v>
      </c>
      <c r="M161" s="27">
        <v>0</v>
      </c>
      <c r="N161" s="25">
        <v>1</v>
      </c>
      <c r="O161" s="27">
        <v>0</v>
      </c>
      <c r="P161" s="14">
        <v>45</v>
      </c>
      <c r="Q161" s="10">
        <v>2</v>
      </c>
      <c r="R161" s="11">
        <v>98</v>
      </c>
      <c r="S161" s="10">
        <v>1</v>
      </c>
      <c r="T161" s="11">
        <v>0</v>
      </c>
      <c r="U161" s="5">
        <v>1</v>
      </c>
      <c r="V161" s="11">
        <v>0</v>
      </c>
      <c r="W161" s="4">
        <v>1</v>
      </c>
      <c r="X161" s="4">
        <v>0</v>
      </c>
      <c r="Y161" s="4">
        <v>0</v>
      </c>
      <c r="Z161" s="4">
        <v>0</v>
      </c>
      <c r="AA161" s="4">
        <v>0</v>
      </c>
      <c r="AB161" s="4">
        <v>0</v>
      </c>
      <c r="AC161" s="4">
        <v>0</v>
      </c>
      <c r="AD161" s="5">
        <v>1</v>
      </c>
      <c r="AE161" s="5">
        <v>0</v>
      </c>
      <c r="AF161" s="4">
        <v>0</v>
      </c>
      <c r="AG161" s="4">
        <v>2</v>
      </c>
      <c r="AH161" s="19">
        <v>5</v>
      </c>
      <c r="AI161" s="5">
        <v>3</v>
      </c>
      <c r="AJ161" s="4">
        <v>2</v>
      </c>
      <c r="AK161" s="4">
        <v>1</v>
      </c>
      <c r="AL161" s="4">
        <v>1</v>
      </c>
      <c r="AM161" s="4">
        <v>1</v>
      </c>
      <c r="AN161" s="4">
        <v>1</v>
      </c>
      <c r="AO161" s="4">
        <v>105</v>
      </c>
      <c r="AP161" s="4">
        <v>0.32500000000000001</v>
      </c>
      <c r="AQ161" s="15">
        <v>278</v>
      </c>
      <c r="AR161" s="4" t="s">
        <v>364</v>
      </c>
      <c r="AS161" s="4">
        <v>88.2</v>
      </c>
      <c r="AT161" s="4">
        <v>6.3</v>
      </c>
      <c r="AU161" s="4">
        <v>3.6</v>
      </c>
      <c r="AV161" s="4">
        <v>1.3</v>
      </c>
      <c r="AW161" s="4">
        <v>0.6</v>
      </c>
      <c r="AX161" s="4">
        <v>0.88</v>
      </c>
      <c r="AY161" s="12">
        <f t="shared" si="9"/>
        <v>6.390771449170872</v>
      </c>
      <c r="AZ161" s="4">
        <v>56</v>
      </c>
      <c r="BA161" s="15">
        <v>78</v>
      </c>
      <c r="BB161" s="4">
        <v>4.2</v>
      </c>
      <c r="BC161" s="4">
        <v>6.4</v>
      </c>
      <c r="BD161" s="4">
        <v>96</v>
      </c>
      <c r="BE161" s="4">
        <v>14.4</v>
      </c>
      <c r="BF161" s="4">
        <v>3.2</v>
      </c>
      <c r="BG161" s="4">
        <v>11.2</v>
      </c>
      <c r="BH161" s="4">
        <v>36</v>
      </c>
      <c r="BI161" s="4">
        <v>26</v>
      </c>
      <c r="BJ161" s="4">
        <v>87</v>
      </c>
      <c r="BK161" s="4">
        <v>46</v>
      </c>
      <c r="BL161" s="4">
        <v>34</v>
      </c>
      <c r="BM161" s="4">
        <v>5.4</v>
      </c>
      <c r="BN161" s="4">
        <v>38</v>
      </c>
    </row>
    <row r="162" spans="1:66" x14ac:dyDescent="0.25">
      <c r="A162" s="4" t="s">
        <v>199</v>
      </c>
      <c r="B162" s="26">
        <v>0</v>
      </c>
      <c r="C162" s="15">
        <v>0</v>
      </c>
      <c r="D162" s="15">
        <v>0</v>
      </c>
      <c r="E162" s="27">
        <v>0</v>
      </c>
      <c r="F162" s="27">
        <v>0</v>
      </c>
      <c r="G162" s="27">
        <v>1</v>
      </c>
      <c r="H162" s="27">
        <v>1</v>
      </c>
      <c r="I162" s="27">
        <v>0</v>
      </c>
      <c r="J162" s="27">
        <v>0</v>
      </c>
      <c r="K162" s="27">
        <v>0</v>
      </c>
      <c r="L162" s="27">
        <v>0</v>
      </c>
      <c r="M162" s="27">
        <v>0</v>
      </c>
      <c r="N162" s="27">
        <v>0</v>
      </c>
      <c r="O162" s="27">
        <v>0</v>
      </c>
      <c r="P162" s="14">
        <v>40</v>
      </c>
      <c r="Q162" s="10">
        <v>2</v>
      </c>
      <c r="R162" s="11">
        <v>108</v>
      </c>
      <c r="S162" s="10">
        <v>1</v>
      </c>
      <c r="T162" s="11">
        <v>0</v>
      </c>
      <c r="U162" s="5">
        <v>0</v>
      </c>
      <c r="V162" s="11">
        <v>0</v>
      </c>
      <c r="W162" s="4">
        <v>1</v>
      </c>
      <c r="X162" s="4">
        <v>1</v>
      </c>
      <c r="Y162" s="4">
        <v>0</v>
      </c>
      <c r="Z162" s="4">
        <v>0</v>
      </c>
      <c r="AA162" s="4">
        <v>0</v>
      </c>
      <c r="AB162" s="4">
        <v>0</v>
      </c>
      <c r="AC162" s="4">
        <v>0</v>
      </c>
      <c r="AD162" s="4">
        <v>0</v>
      </c>
      <c r="AE162" s="4">
        <v>0</v>
      </c>
      <c r="AF162" s="4">
        <v>0</v>
      </c>
      <c r="AG162" s="4">
        <v>2</v>
      </c>
      <c r="AH162" s="19">
        <v>4</v>
      </c>
      <c r="AI162" s="4">
        <v>2</v>
      </c>
      <c r="AJ162" s="4">
        <v>2</v>
      </c>
      <c r="AK162" s="4">
        <v>1</v>
      </c>
      <c r="AL162" s="4">
        <v>1</v>
      </c>
      <c r="AM162" s="4">
        <v>0</v>
      </c>
      <c r="AN162" s="4">
        <v>0</v>
      </c>
      <c r="AO162" s="4">
        <v>98</v>
      </c>
      <c r="AP162" s="4">
        <v>0.32800000000000001</v>
      </c>
      <c r="AQ162" s="15">
        <v>286</v>
      </c>
      <c r="AR162" s="4" t="s">
        <v>376</v>
      </c>
      <c r="AS162" s="4">
        <v>68.400000000000006</v>
      </c>
      <c r="AT162" s="4">
        <v>16.899999999999999</v>
      </c>
      <c r="AU162" s="4">
        <v>8.9</v>
      </c>
      <c r="AV162" s="4">
        <v>4.5999999999999996</v>
      </c>
      <c r="AW162" s="4">
        <v>1.2</v>
      </c>
      <c r="AX162" s="4">
        <v>0.68</v>
      </c>
      <c r="AY162" s="12">
        <f t="shared" si="9"/>
        <v>0.57436497326203229</v>
      </c>
      <c r="AZ162" s="4">
        <v>50</v>
      </c>
      <c r="BA162" s="15">
        <v>78</v>
      </c>
      <c r="BB162" s="4">
        <v>3.9</v>
      </c>
      <c r="BC162" s="4">
        <v>6.4</v>
      </c>
      <c r="BD162" s="4">
        <v>73</v>
      </c>
      <c r="BE162" s="4">
        <v>18.2</v>
      </c>
      <c r="BF162" s="4">
        <v>18.100000000000001</v>
      </c>
      <c r="BG162" s="4">
        <v>10.1</v>
      </c>
      <c r="BH162" s="4">
        <v>11</v>
      </c>
      <c r="BI162" s="4">
        <v>75</v>
      </c>
      <c r="BJ162" s="4">
        <v>27</v>
      </c>
      <c r="BK162" s="4">
        <v>47</v>
      </c>
      <c r="BL162" s="4">
        <v>36</v>
      </c>
      <c r="BM162" s="4">
        <v>6.7</v>
      </c>
      <c r="BN162" s="4">
        <v>38</v>
      </c>
    </row>
    <row r="163" spans="1:66" x14ac:dyDescent="0.25">
      <c r="A163" s="4" t="s">
        <v>200</v>
      </c>
      <c r="B163" s="28">
        <v>1</v>
      </c>
      <c r="C163" s="15">
        <v>1</v>
      </c>
      <c r="D163" s="15">
        <v>1</v>
      </c>
      <c r="E163" s="27">
        <v>0</v>
      </c>
      <c r="F163" s="27">
        <v>0</v>
      </c>
      <c r="G163" s="27">
        <v>1</v>
      </c>
      <c r="H163" s="27">
        <v>0</v>
      </c>
      <c r="I163" s="27">
        <v>1</v>
      </c>
      <c r="J163" s="27">
        <v>1</v>
      </c>
      <c r="K163" s="27">
        <v>1</v>
      </c>
      <c r="L163" s="27">
        <v>1</v>
      </c>
      <c r="M163" s="27">
        <v>1</v>
      </c>
      <c r="N163" s="27">
        <v>0</v>
      </c>
      <c r="O163" s="27">
        <v>0</v>
      </c>
      <c r="P163" s="14">
        <v>55</v>
      </c>
      <c r="Q163" s="10">
        <v>3</v>
      </c>
      <c r="R163" s="11">
        <v>88</v>
      </c>
      <c r="S163" s="10">
        <v>1</v>
      </c>
      <c r="T163" s="11">
        <v>0</v>
      </c>
      <c r="U163" s="5">
        <v>0</v>
      </c>
      <c r="V163" s="11">
        <v>0</v>
      </c>
      <c r="W163" s="4">
        <v>0</v>
      </c>
      <c r="X163" s="4">
        <v>1</v>
      </c>
      <c r="Y163" s="4">
        <v>0</v>
      </c>
      <c r="Z163" s="4">
        <v>0</v>
      </c>
      <c r="AA163" s="4">
        <v>0</v>
      </c>
      <c r="AB163" s="4">
        <v>0</v>
      </c>
      <c r="AC163" s="4">
        <v>0</v>
      </c>
      <c r="AD163" s="4">
        <v>0</v>
      </c>
      <c r="AE163" s="4">
        <v>0</v>
      </c>
      <c r="AF163" s="4">
        <v>0</v>
      </c>
      <c r="AG163" s="4">
        <v>1</v>
      </c>
      <c r="AH163" s="19">
        <v>3</v>
      </c>
      <c r="AI163" s="5">
        <v>4</v>
      </c>
      <c r="AJ163" s="4">
        <v>2</v>
      </c>
      <c r="AK163" s="4">
        <v>1</v>
      </c>
      <c r="AL163" s="4">
        <v>1</v>
      </c>
      <c r="AM163" s="4">
        <v>1</v>
      </c>
      <c r="AN163" s="4">
        <v>0</v>
      </c>
      <c r="AO163" s="4">
        <v>92</v>
      </c>
      <c r="AP163" s="4">
        <v>0.36199999999999999</v>
      </c>
      <c r="AQ163" s="15">
        <v>296</v>
      </c>
      <c r="AR163" s="4" t="s">
        <v>365</v>
      </c>
      <c r="AS163" s="4">
        <v>88.4</v>
      </c>
      <c r="AT163" s="4">
        <v>6.2</v>
      </c>
      <c r="AU163" s="4">
        <v>2.8</v>
      </c>
      <c r="AV163" s="4">
        <v>1.1000000000000001</v>
      </c>
      <c r="AW163" s="4">
        <v>1.5</v>
      </c>
      <c r="AX163" s="4">
        <v>0.88</v>
      </c>
      <c r="AY163" s="12">
        <f t="shared" si="9"/>
        <v>8.1504587155963311</v>
      </c>
      <c r="AZ163" s="4">
        <v>16</v>
      </c>
      <c r="BA163" s="15">
        <v>70</v>
      </c>
      <c r="BB163" s="4">
        <v>3.4</v>
      </c>
      <c r="BC163" s="4">
        <v>5.0999999999999996</v>
      </c>
      <c r="BD163" s="4">
        <v>99</v>
      </c>
      <c r="BE163" s="4">
        <v>17.3</v>
      </c>
      <c r="BF163" s="4">
        <v>9.8000000000000007</v>
      </c>
      <c r="BG163" s="4">
        <v>7.5</v>
      </c>
      <c r="BH163" s="4">
        <v>13</v>
      </c>
      <c r="BI163" s="4">
        <v>46</v>
      </c>
      <c r="BJ163" s="4">
        <v>75</v>
      </c>
      <c r="BK163" s="4">
        <v>46</v>
      </c>
      <c r="BL163" s="4">
        <v>32</v>
      </c>
      <c r="BM163" s="4">
        <v>5.4</v>
      </c>
      <c r="BN163" s="4">
        <v>78</v>
      </c>
    </row>
    <row r="164" spans="1:66" x14ac:dyDescent="0.25">
      <c r="A164" s="4" t="s">
        <v>201</v>
      </c>
      <c r="B164" s="26">
        <v>0</v>
      </c>
      <c r="C164" s="15">
        <v>0</v>
      </c>
      <c r="D164" s="15">
        <v>0</v>
      </c>
      <c r="E164" s="27">
        <v>0</v>
      </c>
      <c r="F164" s="27">
        <v>0</v>
      </c>
      <c r="G164" s="27">
        <v>1</v>
      </c>
      <c r="H164" s="27">
        <v>1</v>
      </c>
      <c r="I164" s="27">
        <v>0</v>
      </c>
      <c r="J164" s="27">
        <v>0</v>
      </c>
      <c r="K164" s="27">
        <v>0</v>
      </c>
      <c r="L164" s="27">
        <v>0</v>
      </c>
      <c r="M164" s="27">
        <v>0</v>
      </c>
      <c r="N164" s="27">
        <v>0</v>
      </c>
      <c r="O164" s="27">
        <v>0</v>
      </c>
      <c r="P164" s="14">
        <v>45</v>
      </c>
      <c r="Q164" s="10">
        <v>2</v>
      </c>
      <c r="R164" s="11">
        <v>96</v>
      </c>
      <c r="S164" s="10">
        <v>0</v>
      </c>
      <c r="T164" s="11">
        <v>0</v>
      </c>
      <c r="U164" s="5">
        <v>0</v>
      </c>
      <c r="V164" s="11">
        <v>0</v>
      </c>
      <c r="W164" s="4">
        <v>1</v>
      </c>
      <c r="X164" s="4">
        <v>0</v>
      </c>
      <c r="Y164" s="4">
        <v>0</v>
      </c>
      <c r="Z164" s="4">
        <v>0</v>
      </c>
      <c r="AA164" s="4">
        <v>0</v>
      </c>
      <c r="AB164" s="4">
        <v>0</v>
      </c>
      <c r="AC164" s="4">
        <v>0</v>
      </c>
      <c r="AD164" s="4">
        <v>0</v>
      </c>
      <c r="AE164" s="4">
        <v>0</v>
      </c>
      <c r="AF164" s="4">
        <v>0</v>
      </c>
      <c r="AG164" s="4">
        <v>1</v>
      </c>
      <c r="AH164" s="19">
        <v>3</v>
      </c>
      <c r="AI164" s="4">
        <v>2</v>
      </c>
      <c r="AJ164" s="4">
        <v>2</v>
      </c>
      <c r="AK164" s="4">
        <v>1</v>
      </c>
      <c r="AL164" s="4">
        <v>1</v>
      </c>
      <c r="AM164" s="4">
        <v>0</v>
      </c>
      <c r="AN164" s="4">
        <v>0</v>
      </c>
      <c r="AO164" s="4">
        <v>104</v>
      </c>
      <c r="AP164" s="4">
        <v>0.41099999999999998</v>
      </c>
      <c r="AQ164" s="15">
        <v>321</v>
      </c>
      <c r="AR164" s="4" t="s">
        <v>336</v>
      </c>
      <c r="AS164" s="4">
        <v>68.3</v>
      </c>
      <c r="AT164" s="4">
        <v>17.2</v>
      </c>
      <c r="AU164" s="4">
        <v>8.5</v>
      </c>
      <c r="AV164" s="4">
        <v>4.0999999999999996</v>
      </c>
      <c r="AW164" s="4">
        <v>1.9</v>
      </c>
      <c r="AX164" s="4">
        <v>0.68</v>
      </c>
      <c r="AY164" s="12">
        <f t="shared" ref="AY164:AY179" si="10">((2*AS164+AX164)/((AU164+AT164)*AV164+1))/2</f>
        <v>0.64529472595656678</v>
      </c>
      <c r="AZ164" s="4">
        <v>39</v>
      </c>
      <c r="BA164" s="15">
        <v>87</v>
      </c>
      <c r="BB164" s="4">
        <v>3.2</v>
      </c>
      <c r="BC164" s="4">
        <v>3.2</v>
      </c>
      <c r="BD164" s="4">
        <v>76</v>
      </c>
      <c r="BE164" s="4">
        <v>19.2</v>
      </c>
      <c r="BF164" s="4">
        <v>12.7</v>
      </c>
      <c r="BG164" s="4">
        <v>6.5</v>
      </c>
      <c r="BH164" s="4">
        <v>38</v>
      </c>
      <c r="BI164" s="4">
        <v>67</v>
      </c>
      <c r="BJ164" s="4">
        <v>87</v>
      </c>
      <c r="BK164" s="4">
        <v>49</v>
      </c>
      <c r="BL164" s="4">
        <v>36</v>
      </c>
      <c r="BM164" s="4">
        <v>5.4</v>
      </c>
      <c r="BN164" s="4">
        <v>68</v>
      </c>
    </row>
    <row r="165" spans="1:66" x14ac:dyDescent="0.25">
      <c r="A165" s="4" t="s">
        <v>202</v>
      </c>
      <c r="B165" s="26">
        <v>0</v>
      </c>
      <c r="C165" s="15">
        <v>0</v>
      </c>
      <c r="D165" s="15">
        <v>0</v>
      </c>
      <c r="E165" s="27">
        <v>0</v>
      </c>
      <c r="F165" s="27">
        <v>0</v>
      </c>
      <c r="G165" s="27">
        <v>0</v>
      </c>
      <c r="H165" s="27">
        <v>0</v>
      </c>
      <c r="I165" s="27">
        <v>0</v>
      </c>
      <c r="J165" s="27">
        <v>0</v>
      </c>
      <c r="K165" s="27">
        <v>0</v>
      </c>
      <c r="L165" s="27">
        <v>0</v>
      </c>
      <c r="M165" s="27">
        <v>0</v>
      </c>
      <c r="N165" s="27">
        <v>0</v>
      </c>
      <c r="O165" s="27">
        <v>0</v>
      </c>
      <c r="P165" s="14">
        <v>70</v>
      </c>
      <c r="Q165" s="11">
        <v>1</v>
      </c>
      <c r="R165" s="11">
        <v>88</v>
      </c>
      <c r="S165" s="10">
        <v>0</v>
      </c>
      <c r="T165" s="11">
        <v>0</v>
      </c>
      <c r="U165" s="5">
        <v>0</v>
      </c>
      <c r="V165" s="11">
        <v>0</v>
      </c>
      <c r="W165" s="4">
        <v>1</v>
      </c>
      <c r="X165" s="4">
        <v>0</v>
      </c>
      <c r="Y165" s="4">
        <v>0</v>
      </c>
      <c r="Z165" s="4">
        <v>0</v>
      </c>
      <c r="AA165" s="4">
        <v>0</v>
      </c>
      <c r="AB165" s="4">
        <v>0</v>
      </c>
      <c r="AC165" s="4">
        <v>0</v>
      </c>
      <c r="AD165" s="4">
        <v>0</v>
      </c>
      <c r="AE165" s="4">
        <v>0</v>
      </c>
      <c r="AF165" s="4">
        <v>0</v>
      </c>
      <c r="AG165" s="4">
        <v>1</v>
      </c>
      <c r="AH165" s="19">
        <v>3</v>
      </c>
      <c r="AI165" s="4">
        <v>2</v>
      </c>
      <c r="AJ165" s="4">
        <v>2</v>
      </c>
      <c r="AK165" s="4">
        <v>1</v>
      </c>
      <c r="AL165" s="4">
        <v>1</v>
      </c>
      <c r="AM165" s="4">
        <v>0</v>
      </c>
      <c r="AN165" s="4">
        <v>0</v>
      </c>
      <c r="AO165" s="4">
        <v>135</v>
      </c>
      <c r="AP165" s="4">
        <v>0.30599999999999999</v>
      </c>
      <c r="AQ165" s="15">
        <v>198</v>
      </c>
      <c r="AR165" s="4" t="s">
        <v>355</v>
      </c>
      <c r="AS165" s="4">
        <v>69.099999999999994</v>
      </c>
      <c r="AT165" s="4">
        <v>17.8</v>
      </c>
      <c r="AU165" s="4">
        <v>7.8</v>
      </c>
      <c r="AV165" s="4">
        <v>4.9000000000000004</v>
      </c>
      <c r="AW165" s="4">
        <v>0.4</v>
      </c>
      <c r="AX165" s="4">
        <v>0.69</v>
      </c>
      <c r="AY165" s="12">
        <f t="shared" si="10"/>
        <v>0.54923283770958542</v>
      </c>
      <c r="AZ165" s="4">
        <v>18</v>
      </c>
      <c r="BA165" s="15">
        <v>92</v>
      </c>
      <c r="BB165" s="4">
        <v>3.2</v>
      </c>
      <c r="BC165" s="4">
        <v>8.4</v>
      </c>
      <c r="BD165" s="4">
        <v>87</v>
      </c>
      <c r="BE165" s="4">
        <v>14.3</v>
      </c>
      <c r="BF165" s="4">
        <v>11.3</v>
      </c>
      <c r="BG165" s="4">
        <v>3</v>
      </c>
      <c r="BH165" s="4">
        <v>44</v>
      </c>
      <c r="BI165" s="4">
        <v>14</v>
      </c>
      <c r="BJ165" s="4">
        <v>76</v>
      </c>
      <c r="BK165" s="4">
        <v>64</v>
      </c>
      <c r="BL165" s="4">
        <v>36</v>
      </c>
      <c r="BM165" s="4">
        <v>5.7</v>
      </c>
      <c r="BN165" s="4">
        <v>32</v>
      </c>
    </row>
    <row r="166" spans="1:66" x14ac:dyDescent="0.25">
      <c r="A166" s="4" t="s">
        <v>203</v>
      </c>
      <c r="B166" s="28">
        <v>1</v>
      </c>
      <c r="C166" s="15">
        <v>1</v>
      </c>
      <c r="D166" s="15">
        <v>1</v>
      </c>
      <c r="E166" s="27">
        <v>0</v>
      </c>
      <c r="F166" s="27">
        <v>1</v>
      </c>
      <c r="G166" s="27">
        <v>1</v>
      </c>
      <c r="H166" s="27">
        <v>0</v>
      </c>
      <c r="I166" s="27">
        <v>1</v>
      </c>
      <c r="J166" s="27">
        <v>1</v>
      </c>
      <c r="K166" s="27">
        <v>1</v>
      </c>
      <c r="L166" s="27">
        <v>1</v>
      </c>
      <c r="M166" s="27">
        <v>1</v>
      </c>
      <c r="N166" s="27">
        <v>0</v>
      </c>
      <c r="O166" s="27">
        <v>0</v>
      </c>
      <c r="P166" s="14">
        <v>30</v>
      </c>
      <c r="Q166" s="10">
        <v>3</v>
      </c>
      <c r="R166" s="11">
        <v>78</v>
      </c>
      <c r="S166" s="10">
        <v>1</v>
      </c>
      <c r="T166" s="11">
        <v>0</v>
      </c>
      <c r="U166" s="5">
        <v>1</v>
      </c>
      <c r="V166" s="11">
        <v>0</v>
      </c>
      <c r="W166" s="4">
        <v>1</v>
      </c>
      <c r="X166" s="4">
        <v>0</v>
      </c>
      <c r="Y166" s="4">
        <v>0</v>
      </c>
      <c r="Z166" s="4">
        <v>0</v>
      </c>
      <c r="AA166" s="4">
        <v>0</v>
      </c>
      <c r="AB166" s="4">
        <v>0</v>
      </c>
      <c r="AC166" s="4">
        <v>0</v>
      </c>
      <c r="AD166" s="4">
        <v>0</v>
      </c>
      <c r="AE166" s="4">
        <v>0</v>
      </c>
      <c r="AF166" s="4">
        <v>0</v>
      </c>
      <c r="AG166" s="4">
        <v>1</v>
      </c>
      <c r="AH166" s="19">
        <v>5</v>
      </c>
      <c r="AI166" s="5">
        <v>3</v>
      </c>
      <c r="AJ166" s="4">
        <v>3</v>
      </c>
      <c r="AK166" s="4">
        <v>1</v>
      </c>
      <c r="AL166" s="4">
        <v>1</v>
      </c>
      <c r="AM166" s="4">
        <v>1</v>
      </c>
      <c r="AN166" s="4">
        <v>0</v>
      </c>
      <c r="AO166" s="4">
        <v>141</v>
      </c>
      <c r="AP166" s="4">
        <v>0.39600000000000002</v>
      </c>
      <c r="AQ166" s="15">
        <v>356</v>
      </c>
      <c r="AR166" s="4" t="s">
        <v>342</v>
      </c>
      <c r="AS166" s="4">
        <v>88.4</v>
      </c>
      <c r="AT166" s="4">
        <v>4.5</v>
      </c>
      <c r="AU166" s="4">
        <v>3.7</v>
      </c>
      <c r="AV166" s="4">
        <v>3.2</v>
      </c>
      <c r="AW166" s="4">
        <v>0.2</v>
      </c>
      <c r="AX166" s="4">
        <v>0.88</v>
      </c>
      <c r="AY166" s="12">
        <f t="shared" si="10"/>
        <v>3.2613803230543321</v>
      </c>
      <c r="AZ166" s="4">
        <v>14</v>
      </c>
      <c r="BA166" s="15">
        <v>87</v>
      </c>
      <c r="BB166" s="4">
        <v>3.9</v>
      </c>
      <c r="BC166" s="4">
        <v>5.3</v>
      </c>
      <c r="BD166" s="4">
        <v>78</v>
      </c>
      <c r="BE166" s="4">
        <v>18.2</v>
      </c>
      <c r="BF166" s="4">
        <v>6.5</v>
      </c>
      <c r="BG166" s="4">
        <v>10.7</v>
      </c>
      <c r="BH166" s="4">
        <v>16</v>
      </c>
      <c r="BI166" s="4">
        <v>44</v>
      </c>
      <c r="BJ166" s="4">
        <v>62</v>
      </c>
      <c r="BK166" s="4">
        <v>70</v>
      </c>
      <c r="BL166" s="4">
        <v>36</v>
      </c>
      <c r="BM166" s="4">
        <v>8.6999999999999993</v>
      </c>
      <c r="BN166" s="4">
        <v>54</v>
      </c>
    </row>
    <row r="167" spans="1:66" x14ac:dyDescent="0.25">
      <c r="A167" s="4" t="s">
        <v>204</v>
      </c>
      <c r="B167" s="28">
        <v>1</v>
      </c>
      <c r="C167" s="13">
        <v>1</v>
      </c>
      <c r="D167" s="15">
        <v>0</v>
      </c>
      <c r="E167" s="27">
        <v>0</v>
      </c>
      <c r="F167" s="27">
        <v>1</v>
      </c>
      <c r="G167" s="27">
        <v>1</v>
      </c>
      <c r="H167" s="27">
        <v>0</v>
      </c>
      <c r="I167" s="27">
        <v>0</v>
      </c>
      <c r="J167" s="27">
        <v>0</v>
      </c>
      <c r="K167" s="27">
        <v>0</v>
      </c>
      <c r="L167" s="27">
        <v>1</v>
      </c>
      <c r="M167" s="27">
        <v>1</v>
      </c>
      <c r="N167" s="25">
        <v>1</v>
      </c>
      <c r="O167" s="27">
        <v>0</v>
      </c>
      <c r="P167" s="14">
        <v>50</v>
      </c>
      <c r="Q167" s="10">
        <v>2</v>
      </c>
      <c r="R167" s="11">
        <v>76</v>
      </c>
      <c r="S167" s="10">
        <v>1</v>
      </c>
      <c r="T167" s="11">
        <v>0</v>
      </c>
      <c r="U167" s="5">
        <v>1</v>
      </c>
      <c r="V167" s="11">
        <v>0</v>
      </c>
      <c r="W167" s="4">
        <v>1</v>
      </c>
      <c r="X167" s="4">
        <v>0</v>
      </c>
      <c r="Y167" s="4">
        <v>1</v>
      </c>
      <c r="Z167" s="4">
        <v>0</v>
      </c>
      <c r="AA167" s="4">
        <v>0</v>
      </c>
      <c r="AB167" s="4">
        <v>0</v>
      </c>
      <c r="AC167" s="4">
        <v>0</v>
      </c>
      <c r="AD167" s="4">
        <v>0</v>
      </c>
      <c r="AE167" s="4">
        <v>0</v>
      </c>
      <c r="AF167" s="4">
        <v>0</v>
      </c>
      <c r="AG167" s="4">
        <v>1</v>
      </c>
      <c r="AH167" s="19">
        <v>3</v>
      </c>
      <c r="AI167" s="4">
        <v>2</v>
      </c>
      <c r="AJ167" s="4">
        <v>2</v>
      </c>
      <c r="AK167" s="4">
        <v>1</v>
      </c>
      <c r="AL167" s="4">
        <v>1</v>
      </c>
      <c r="AM167" s="5">
        <v>1</v>
      </c>
      <c r="AN167" s="4">
        <v>0</v>
      </c>
      <c r="AO167" s="4">
        <v>125</v>
      </c>
      <c r="AP167" s="4">
        <v>0.35699999999999998</v>
      </c>
      <c r="AQ167" s="15">
        <v>278</v>
      </c>
      <c r="AR167" s="4" t="s">
        <v>366</v>
      </c>
      <c r="AS167" s="4">
        <v>79.3</v>
      </c>
      <c r="AT167" s="4">
        <v>9.3000000000000007</v>
      </c>
      <c r="AU167" s="4">
        <v>6.8</v>
      </c>
      <c r="AV167" s="4">
        <v>3.8</v>
      </c>
      <c r="AW167" s="4">
        <v>0.8</v>
      </c>
      <c r="AX167" s="4">
        <v>0.79</v>
      </c>
      <c r="AY167" s="12">
        <f t="shared" si="10"/>
        <v>1.2816822129302026</v>
      </c>
      <c r="AZ167" s="4">
        <v>14</v>
      </c>
      <c r="BA167" s="15">
        <v>89</v>
      </c>
      <c r="BB167" s="4">
        <v>3.3</v>
      </c>
      <c r="BC167" s="4">
        <v>6.7</v>
      </c>
      <c r="BD167" s="4">
        <v>85</v>
      </c>
      <c r="BE167" s="4">
        <v>11.2</v>
      </c>
      <c r="BF167" s="4">
        <v>7.2</v>
      </c>
      <c r="BG167" s="4">
        <v>5</v>
      </c>
      <c r="BH167" s="4">
        <v>44</v>
      </c>
      <c r="BI167" s="4">
        <v>14</v>
      </c>
      <c r="BJ167" s="4">
        <v>76</v>
      </c>
      <c r="BK167" s="4">
        <v>68</v>
      </c>
      <c r="BL167" s="4">
        <v>34</v>
      </c>
      <c r="BM167" s="4">
        <v>5.8</v>
      </c>
      <c r="BN167" s="4">
        <v>52</v>
      </c>
    </row>
    <row r="168" spans="1:66" x14ac:dyDescent="0.25">
      <c r="A168" s="4" t="s">
        <v>205</v>
      </c>
      <c r="B168" s="26">
        <v>0</v>
      </c>
      <c r="C168" s="15">
        <v>0</v>
      </c>
      <c r="D168" s="15">
        <v>0</v>
      </c>
      <c r="E168" s="27">
        <v>0</v>
      </c>
      <c r="F168" s="27">
        <v>0</v>
      </c>
      <c r="G168" s="27">
        <v>1</v>
      </c>
      <c r="H168" s="27">
        <v>0</v>
      </c>
      <c r="I168" s="27">
        <v>0</v>
      </c>
      <c r="J168" s="27">
        <v>0</v>
      </c>
      <c r="K168" s="27">
        <v>0</v>
      </c>
      <c r="L168" s="27">
        <v>0</v>
      </c>
      <c r="M168" s="27">
        <v>0</v>
      </c>
      <c r="N168" s="27">
        <v>0</v>
      </c>
      <c r="O168" s="27">
        <v>0</v>
      </c>
      <c r="P168" s="14">
        <v>50</v>
      </c>
      <c r="Q168" s="10">
        <v>2</v>
      </c>
      <c r="R168" s="11">
        <v>84</v>
      </c>
      <c r="S168" s="10">
        <v>0</v>
      </c>
      <c r="T168" s="11">
        <v>0</v>
      </c>
      <c r="U168" s="5">
        <v>0</v>
      </c>
      <c r="V168" s="11">
        <v>0</v>
      </c>
      <c r="W168" s="4">
        <v>1</v>
      </c>
      <c r="X168" s="4">
        <v>0</v>
      </c>
      <c r="Y168" s="4">
        <v>0</v>
      </c>
      <c r="Z168" s="4">
        <v>0</v>
      </c>
      <c r="AA168" s="4">
        <v>0</v>
      </c>
      <c r="AB168" s="4">
        <v>0</v>
      </c>
      <c r="AC168" s="4">
        <v>0</v>
      </c>
      <c r="AD168" s="4">
        <v>0</v>
      </c>
      <c r="AE168" s="4">
        <v>0</v>
      </c>
      <c r="AF168" s="4">
        <v>0</v>
      </c>
      <c r="AG168" s="4">
        <v>1</v>
      </c>
      <c r="AH168" s="19">
        <v>3</v>
      </c>
      <c r="AI168" s="5">
        <v>3</v>
      </c>
      <c r="AJ168" s="4">
        <v>2</v>
      </c>
      <c r="AK168" s="4">
        <v>1</v>
      </c>
      <c r="AL168" s="4">
        <v>1</v>
      </c>
      <c r="AM168" s="4">
        <v>0</v>
      </c>
      <c r="AN168" s="4">
        <v>0</v>
      </c>
      <c r="AO168" s="4">
        <v>128</v>
      </c>
      <c r="AP168" s="4">
        <v>0.32100000000000001</v>
      </c>
      <c r="AQ168" s="15">
        <v>286</v>
      </c>
      <c r="AR168" s="4" t="s">
        <v>367</v>
      </c>
      <c r="AS168" s="4">
        <v>59.1</v>
      </c>
      <c r="AT168" s="4">
        <v>23.1</v>
      </c>
      <c r="AU168" s="4">
        <v>11.2</v>
      </c>
      <c r="AV168" s="4">
        <v>6.3</v>
      </c>
      <c r="AW168" s="4">
        <v>0.3</v>
      </c>
      <c r="AX168" s="4">
        <v>0.48</v>
      </c>
      <c r="AY168" s="12">
        <f t="shared" si="10"/>
        <v>0.27334285319452767</v>
      </c>
      <c r="AZ168" s="4">
        <v>14</v>
      </c>
      <c r="BA168" s="15">
        <v>92</v>
      </c>
      <c r="BB168" s="4">
        <v>3.2</v>
      </c>
      <c r="BC168" s="4">
        <v>5.6</v>
      </c>
      <c r="BD168" s="4">
        <v>75</v>
      </c>
      <c r="BE168" s="4">
        <v>14.8</v>
      </c>
      <c r="BF168" s="4">
        <v>3.2</v>
      </c>
      <c r="BG168" s="4">
        <v>11.6</v>
      </c>
      <c r="BH168" s="4">
        <v>47</v>
      </c>
      <c r="BI168" s="4">
        <v>36</v>
      </c>
      <c r="BJ168" s="4">
        <v>37</v>
      </c>
      <c r="BK168" s="4">
        <v>66</v>
      </c>
      <c r="BL168" s="4">
        <v>30</v>
      </c>
      <c r="BM168" s="4">
        <v>5.0999999999999996</v>
      </c>
      <c r="BN168" s="4">
        <v>67</v>
      </c>
    </row>
    <row r="169" spans="1:66" x14ac:dyDescent="0.25">
      <c r="A169" s="4" t="s">
        <v>206</v>
      </c>
      <c r="B169" s="26">
        <v>0</v>
      </c>
      <c r="C169" s="15">
        <v>0</v>
      </c>
      <c r="D169" s="15">
        <v>0</v>
      </c>
      <c r="E169" s="27">
        <v>0</v>
      </c>
      <c r="F169" s="27">
        <v>0</v>
      </c>
      <c r="G169" s="27">
        <v>1</v>
      </c>
      <c r="H169" s="27">
        <v>1</v>
      </c>
      <c r="I169" s="27">
        <v>0</v>
      </c>
      <c r="J169" s="27">
        <v>0</v>
      </c>
      <c r="K169" s="27">
        <v>0</v>
      </c>
      <c r="L169" s="27">
        <v>0</v>
      </c>
      <c r="M169" s="27">
        <v>0</v>
      </c>
      <c r="N169" s="27">
        <v>0</v>
      </c>
      <c r="O169" s="27">
        <v>0</v>
      </c>
      <c r="P169" s="14">
        <v>50</v>
      </c>
      <c r="Q169" s="11">
        <v>1</v>
      </c>
      <c r="R169" s="11">
        <v>68</v>
      </c>
      <c r="S169" s="10">
        <v>0</v>
      </c>
      <c r="T169" s="11">
        <v>0</v>
      </c>
      <c r="U169" s="5">
        <v>0</v>
      </c>
      <c r="V169" s="11">
        <v>0</v>
      </c>
      <c r="W169" s="4">
        <v>0</v>
      </c>
      <c r="X169" s="4">
        <v>0</v>
      </c>
      <c r="Y169" s="4">
        <v>0</v>
      </c>
      <c r="Z169" s="4">
        <v>0</v>
      </c>
      <c r="AA169" s="4">
        <v>0</v>
      </c>
      <c r="AB169" s="4">
        <v>0</v>
      </c>
      <c r="AC169" s="4">
        <v>0</v>
      </c>
      <c r="AD169" s="4">
        <v>0</v>
      </c>
      <c r="AE169" s="4">
        <v>0</v>
      </c>
      <c r="AF169" s="4">
        <v>0</v>
      </c>
      <c r="AG169" s="4">
        <v>0</v>
      </c>
      <c r="AH169" s="19">
        <v>3</v>
      </c>
      <c r="AI169" s="5">
        <v>3</v>
      </c>
      <c r="AJ169" s="4">
        <v>2</v>
      </c>
      <c r="AK169" s="4">
        <v>1</v>
      </c>
      <c r="AL169" s="4">
        <v>1</v>
      </c>
      <c r="AM169" s="4">
        <v>0</v>
      </c>
      <c r="AN169" s="4">
        <v>0</v>
      </c>
      <c r="AO169" s="4">
        <v>126</v>
      </c>
      <c r="AP169" s="4">
        <v>0.377</v>
      </c>
      <c r="AQ169" s="15">
        <v>296</v>
      </c>
      <c r="AR169" s="4" t="s">
        <v>376</v>
      </c>
      <c r="AS169" s="4">
        <v>63.2</v>
      </c>
      <c r="AT169" s="4">
        <v>19.5</v>
      </c>
      <c r="AU169" s="4">
        <v>9.5</v>
      </c>
      <c r="AV169" s="4">
        <v>6.5</v>
      </c>
      <c r="AW169" s="4">
        <v>1.3</v>
      </c>
      <c r="AX169" s="4">
        <v>0.63</v>
      </c>
      <c r="AY169" s="12">
        <f t="shared" si="10"/>
        <v>0.33517150395778367</v>
      </c>
      <c r="AZ169" s="4">
        <v>22</v>
      </c>
      <c r="BA169" s="15">
        <v>96</v>
      </c>
      <c r="BB169" s="4">
        <v>6.8</v>
      </c>
      <c r="BC169" s="4">
        <v>10.199999999999999</v>
      </c>
      <c r="BD169" s="4">
        <v>127</v>
      </c>
      <c r="BE169" s="4">
        <v>17.2</v>
      </c>
      <c r="BF169" s="4">
        <v>13</v>
      </c>
      <c r="BG169" s="4">
        <v>4.2</v>
      </c>
      <c r="BH169" s="4">
        <v>56</v>
      </c>
      <c r="BI169" s="4">
        <v>11</v>
      </c>
      <c r="BJ169" s="4">
        <v>74</v>
      </c>
      <c r="BK169" s="4">
        <v>76</v>
      </c>
      <c r="BL169" s="4">
        <v>29</v>
      </c>
      <c r="BM169" s="4">
        <v>12.3</v>
      </c>
      <c r="BN169" s="4">
        <v>58</v>
      </c>
    </row>
    <row r="170" spans="1:66" x14ac:dyDescent="0.25">
      <c r="A170" s="4" t="s">
        <v>207</v>
      </c>
      <c r="B170" s="28">
        <v>1</v>
      </c>
      <c r="C170" s="13">
        <v>1</v>
      </c>
      <c r="D170" s="15">
        <v>1</v>
      </c>
      <c r="E170" s="27">
        <v>0</v>
      </c>
      <c r="F170" s="27">
        <v>1</v>
      </c>
      <c r="G170" s="27">
        <v>1</v>
      </c>
      <c r="H170" s="27">
        <v>0</v>
      </c>
      <c r="I170" s="27">
        <v>1</v>
      </c>
      <c r="J170" s="27">
        <v>1</v>
      </c>
      <c r="K170" s="27">
        <v>1</v>
      </c>
      <c r="L170" s="27">
        <v>1</v>
      </c>
      <c r="M170" s="27">
        <v>1</v>
      </c>
      <c r="N170" s="27">
        <v>0</v>
      </c>
      <c r="O170" s="27">
        <v>0</v>
      </c>
      <c r="P170" s="14">
        <v>55</v>
      </c>
      <c r="Q170" s="10">
        <v>3</v>
      </c>
      <c r="R170" s="11">
        <v>98</v>
      </c>
      <c r="S170" s="10">
        <v>1</v>
      </c>
      <c r="T170" s="11">
        <v>0</v>
      </c>
      <c r="U170" s="5">
        <v>1</v>
      </c>
      <c r="V170" s="11">
        <v>0</v>
      </c>
      <c r="W170" s="4">
        <v>1</v>
      </c>
      <c r="X170" s="4">
        <v>1</v>
      </c>
      <c r="Y170" s="4">
        <v>0</v>
      </c>
      <c r="Z170" s="4">
        <v>0</v>
      </c>
      <c r="AA170" s="4">
        <v>0</v>
      </c>
      <c r="AB170" s="4">
        <v>0</v>
      </c>
      <c r="AC170" s="4">
        <v>0</v>
      </c>
      <c r="AD170" s="5">
        <v>1</v>
      </c>
      <c r="AE170" s="5">
        <v>0</v>
      </c>
      <c r="AF170" s="4">
        <v>0</v>
      </c>
      <c r="AG170" s="4">
        <v>3</v>
      </c>
      <c r="AH170" s="19">
        <v>5</v>
      </c>
      <c r="AI170" s="4">
        <v>2</v>
      </c>
      <c r="AJ170" s="4">
        <v>3</v>
      </c>
      <c r="AK170" s="4">
        <v>1</v>
      </c>
      <c r="AL170" s="4">
        <v>1</v>
      </c>
      <c r="AM170" s="5">
        <v>1</v>
      </c>
      <c r="AN170" s="4">
        <v>0</v>
      </c>
      <c r="AO170" s="4">
        <v>114</v>
      </c>
      <c r="AP170" s="4">
        <v>0.32500000000000001</v>
      </c>
      <c r="AQ170" s="15">
        <v>321</v>
      </c>
      <c r="AR170" s="4" t="s">
        <v>369</v>
      </c>
      <c r="AS170" s="4">
        <v>76.2</v>
      </c>
      <c r="AT170" s="4">
        <v>12.5</v>
      </c>
      <c r="AU170" s="4">
        <v>6.4</v>
      </c>
      <c r="AV170" s="4">
        <v>3.3</v>
      </c>
      <c r="AW170" s="4">
        <v>1.6</v>
      </c>
      <c r="AX170" s="4">
        <v>0.76</v>
      </c>
      <c r="AY170" s="12">
        <f t="shared" si="10"/>
        <v>1.2084582610067858</v>
      </c>
      <c r="AZ170" s="4">
        <v>28</v>
      </c>
      <c r="BA170" s="15">
        <v>63</v>
      </c>
      <c r="BB170" s="4">
        <v>3</v>
      </c>
      <c r="BC170" s="4">
        <v>8</v>
      </c>
      <c r="BD170" s="4">
        <v>112</v>
      </c>
      <c r="BE170" s="4">
        <v>19.399999999999999</v>
      </c>
      <c r="BF170" s="4">
        <v>12.8</v>
      </c>
      <c r="BG170" s="4">
        <v>6.6</v>
      </c>
      <c r="BH170" s="4">
        <v>49</v>
      </c>
      <c r="BI170" s="4">
        <v>13</v>
      </c>
      <c r="BJ170" s="4">
        <v>67</v>
      </c>
      <c r="BK170" s="4">
        <v>56</v>
      </c>
      <c r="BL170" s="4">
        <v>29</v>
      </c>
      <c r="BM170" s="4">
        <v>6.2</v>
      </c>
      <c r="BN170" s="4">
        <v>26</v>
      </c>
    </row>
    <row r="171" spans="1:66" x14ac:dyDescent="0.25">
      <c r="A171" s="4" t="s">
        <v>208</v>
      </c>
      <c r="B171" s="26">
        <v>0</v>
      </c>
      <c r="C171" s="15">
        <v>0</v>
      </c>
      <c r="D171" s="15">
        <v>0</v>
      </c>
      <c r="E171" s="27">
        <v>0</v>
      </c>
      <c r="F171" s="27">
        <v>0</v>
      </c>
      <c r="G171" s="27">
        <v>0</v>
      </c>
      <c r="H171" s="27">
        <v>0</v>
      </c>
      <c r="I171" s="27">
        <v>0</v>
      </c>
      <c r="J171" s="27">
        <v>0</v>
      </c>
      <c r="K171" s="27">
        <v>0</v>
      </c>
      <c r="L171" s="27">
        <v>0</v>
      </c>
      <c r="M171" s="27">
        <v>0</v>
      </c>
      <c r="N171" s="27">
        <v>0</v>
      </c>
      <c r="O171" s="27">
        <v>0</v>
      </c>
      <c r="P171" s="14">
        <v>55</v>
      </c>
      <c r="Q171" s="10">
        <v>2</v>
      </c>
      <c r="R171" s="11">
        <v>88</v>
      </c>
      <c r="S171" s="10">
        <v>0</v>
      </c>
      <c r="T171" s="11">
        <v>0</v>
      </c>
      <c r="U171" s="5">
        <v>0</v>
      </c>
      <c r="V171" s="11">
        <v>0</v>
      </c>
      <c r="W171" s="4">
        <v>1</v>
      </c>
      <c r="X171" s="4">
        <v>0</v>
      </c>
      <c r="Y171" s="4">
        <v>0</v>
      </c>
      <c r="Z171" s="4">
        <v>0</v>
      </c>
      <c r="AA171" s="4">
        <v>0</v>
      </c>
      <c r="AB171" s="4">
        <v>0</v>
      </c>
      <c r="AC171" s="4">
        <v>0</v>
      </c>
      <c r="AD171" s="4">
        <v>0</v>
      </c>
      <c r="AE171" s="4">
        <v>0</v>
      </c>
      <c r="AF171" s="4">
        <v>0</v>
      </c>
      <c r="AG171" s="4">
        <v>1</v>
      </c>
      <c r="AH171" s="19">
        <v>3</v>
      </c>
      <c r="AI171" s="4">
        <v>2</v>
      </c>
      <c r="AJ171" s="4">
        <v>2</v>
      </c>
      <c r="AK171" s="4">
        <v>1</v>
      </c>
      <c r="AL171" s="4">
        <v>1</v>
      </c>
      <c r="AM171" s="4">
        <v>0</v>
      </c>
      <c r="AN171" s="4">
        <v>0</v>
      </c>
      <c r="AO171" s="4">
        <v>110</v>
      </c>
      <c r="AP171" s="4">
        <v>0.32800000000000001</v>
      </c>
      <c r="AQ171" s="15">
        <v>326</v>
      </c>
      <c r="AR171" s="4" t="s">
        <v>370</v>
      </c>
      <c r="AS171" s="4">
        <v>68.3</v>
      </c>
      <c r="AT171" s="4">
        <v>17.899999999999999</v>
      </c>
      <c r="AU171" s="4">
        <v>7.8</v>
      </c>
      <c r="AV171" s="4">
        <v>3.7</v>
      </c>
      <c r="AW171" s="4">
        <v>2.2999999999999998</v>
      </c>
      <c r="AX171" s="4">
        <v>0.68</v>
      </c>
      <c r="AY171" s="12">
        <f t="shared" si="10"/>
        <v>0.71433031532937874</v>
      </c>
      <c r="AZ171" s="4">
        <v>12</v>
      </c>
      <c r="BA171" s="15">
        <v>80</v>
      </c>
      <c r="BB171" s="4">
        <v>3.2</v>
      </c>
      <c r="BC171" s="4">
        <v>8.4</v>
      </c>
      <c r="BD171" s="4">
        <v>125</v>
      </c>
      <c r="BE171" s="4">
        <v>16.3</v>
      </c>
      <c r="BF171" s="4">
        <v>6.1</v>
      </c>
      <c r="BG171" s="4">
        <v>10.1</v>
      </c>
      <c r="BH171" s="4">
        <v>48</v>
      </c>
      <c r="BI171" s="4">
        <v>38</v>
      </c>
      <c r="BJ171" s="4">
        <v>92</v>
      </c>
      <c r="BK171" s="4">
        <v>70</v>
      </c>
      <c r="BL171" s="4">
        <v>30</v>
      </c>
      <c r="BM171" s="4">
        <v>14</v>
      </c>
      <c r="BN171" s="4">
        <v>19</v>
      </c>
    </row>
    <row r="172" spans="1:66" x14ac:dyDescent="0.25">
      <c r="A172" s="4" t="s">
        <v>209</v>
      </c>
      <c r="B172" s="28">
        <v>1</v>
      </c>
      <c r="C172" s="15">
        <v>1</v>
      </c>
      <c r="D172" s="15">
        <v>0</v>
      </c>
      <c r="E172" s="27">
        <v>0</v>
      </c>
      <c r="F172" s="27">
        <v>0</v>
      </c>
      <c r="G172" s="27">
        <v>1</v>
      </c>
      <c r="H172" s="27">
        <v>0</v>
      </c>
      <c r="I172" s="27">
        <v>1</v>
      </c>
      <c r="J172" s="27">
        <v>1</v>
      </c>
      <c r="K172" s="27">
        <v>1</v>
      </c>
      <c r="L172" s="27">
        <v>0</v>
      </c>
      <c r="M172" s="27">
        <v>0</v>
      </c>
      <c r="N172" s="27">
        <v>0</v>
      </c>
      <c r="O172" s="27">
        <v>0</v>
      </c>
      <c r="P172" s="14">
        <v>60</v>
      </c>
      <c r="Q172" s="10">
        <v>2</v>
      </c>
      <c r="R172" s="11">
        <v>102</v>
      </c>
      <c r="S172" s="10">
        <v>1</v>
      </c>
      <c r="T172" s="11">
        <v>0</v>
      </c>
      <c r="U172" s="5">
        <v>0</v>
      </c>
      <c r="V172" s="11">
        <v>1</v>
      </c>
      <c r="W172" s="4">
        <v>0</v>
      </c>
      <c r="X172" s="4">
        <v>1</v>
      </c>
      <c r="Y172" s="4">
        <v>0</v>
      </c>
      <c r="Z172" s="4">
        <v>0</v>
      </c>
      <c r="AA172" s="4">
        <v>0</v>
      </c>
      <c r="AB172" s="4">
        <v>0</v>
      </c>
      <c r="AC172" s="4">
        <v>0</v>
      </c>
      <c r="AD172" s="4">
        <v>0</v>
      </c>
      <c r="AE172" s="4">
        <v>0</v>
      </c>
      <c r="AF172" s="4">
        <v>0</v>
      </c>
      <c r="AG172" s="4">
        <v>1</v>
      </c>
      <c r="AH172" s="19">
        <v>5</v>
      </c>
      <c r="AI172" s="5">
        <v>3</v>
      </c>
      <c r="AJ172" s="4">
        <v>2</v>
      </c>
      <c r="AK172" s="4">
        <v>1</v>
      </c>
      <c r="AL172" s="4">
        <v>1</v>
      </c>
      <c r="AM172" s="4">
        <v>1</v>
      </c>
      <c r="AN172" s="4">
        <v>1</v>
      </c>
      <c r="AO172" s="4">
        <v>132</v>
      </c>
      <c r="AP172" s="4">
        <v>0.36199999999999999</v>
      </c>
      <c r="AQ172" s="15">
        <v>265</v>
      </c>
      <c r="AR172" s="4" t="s">
        <v>371</v>
      </c>
      <c r="AS172" s="4">
        <v>77.5</v>
      </c>
      <c r="AT172" s="4">
        <v>10.6</v>
      </c>
      <c r="AU172" s="4">
        <v>6.9</v>
      </c>
      <c r="AV172" s="4">
        <v>3.7</v>
      </c>
      <c r="AW172" s="4">
        <v>1.3</v>
      </c>
      <c r="AX172" s="4">
        <v>0.77</v>
      </c>
      <c r="AY172" s="12">
        <f t="shared" si="10"/>
        <v>1.1845627376425856</v>
      </c>
      <c r="AZ172" s="4">
        <v>16</v>
      </c>
      <c r="BA172" s="15">
        <v>89</v>
      </c>
      <c r="BB172" s="4">
        <v>3</v>
      </c>
      <c r="BC172" s="4">
        <v>8.9</v>
      </c>
      <c r="BD172" s="4">
        <v>87</v>
      </c>
      <c r="BE172" s="4">
        <v>14.4</v>
      </c>
      <c r="BF172" s="4">
        <v>9.6</v>
      </c>
      <c r="BG172" s="4">
        <v>4.8</v>
      </c>
      <c r="BH172" s="4">
        <v>24</v>
      </c>
      <c r="BI172" s="4">
        <v>55</v>
      </c>
      <c r="BJ172" s="4">
        <v>29</v>
      </c>
      <c r="BK172" s="4">
        <v>68</v>
      </c>
      <c r="BL172" s="4">
        <v>32</v>
      </c>
      <c r="BM172" s="4">
        <v>5.9</v>
      </c>
      <c r="BN172" s="4">
        <v>43</v>
      </c>
    </row>
    <row r="173" spans="1:66" x14ac:dyDescent="0.25">
      <c r="A173" s="4" t="s">
        <v>210</v>
      </c>
      <c r="B173" s="26">
        <v>0</v>
      </c>
      <c r="C173" s="15">
        <v>0</v>
      </c>
      <c r="D173" s="15">
        <v>0</v>
      </c>
      <c r="E173" s="27">
        <v>0</v>
      </c>
      <c r="F173" s="27">
        <v>0</v>
      </c>
      <c r="G173" s="27">
        <v>0</v>
      </c>
      <c r="H173" s="27">
        <v>1</v>
      </c>
      <c r="I173" s="27">
        <v>0</v>
      </c>
      <c r="J173" s="27">
        <v>0</v>
      </c>
      <c r="K173" s="27">
        <v>0</v>
      </c>
      <c r="L173" s="27">
        <v>0</v>
      </c>
      <c r="M173" s="27">
        <v>0</v>
      </c>
      <c r="N173" s="27">
        <v>0</v>
      </c>
      <c r="O173" s="27">
        <v>0</v>
      </c>
      <c r="P173" s="14">
        <v>50</v>
      </c>
      <c r="Q173" s="10">
        <v>2</v>
      </c>
      <c r="R173" s="11">
        <v>62</v>
      </c>
      <c r="S173" s="10">
        <v>0</v>
      </c>
      <c r="T173" s="11">
        <v>0</v>
      </c>
      <c r="U173" s="5">
        <v>0</v>
      </c>
      <c r="V173" s="11">
        <v>0</v>
      </c>
      <c r="W173" s="4">
        <v>0</v>
      </c>
      <c r="X173" s="4">
        <v>0</v>
      </c>
      <c r="Y173" s="4">
        <v>0</v>
      </c>
      <c r="Z173" s="4">
        <v>0</v>
      </c>
      <c r="AA173" s="4">
        <v>0</v>
      </c>
      <c r="AB173" s="4">
        <v>0</v>
      </c>
      <c r="AC173" s="4">
        <v>0</v>
      </c>
      <c r="AD173" s="4">
        <v>0</v>
      </c>
      <c r="AE173" s="4">
        <v>0</v>
      </c>
      <c r="AF173" s="4">
        <v>0</v>
      </c>
      <c r="AG173" s="4">
        <v>0</v>
      </c>
      <c r="AH173" s="19">
        <v>3</v>
      </c>
      <c r="AI173" s="4">
        <v>2</v>
      </c>
      <c r="AJ173" s="4">
        <v>2</v>
      </c>
      <c r="AK173" s="4">
        <v>1</v>
      </c>
      <c r="AL173" s="4">
        <v>1</v>
      </c>
      <c r="AM173" s="4">
        <v>0</v>
      </c>
      <c r="AN173" s="4">
        <v>0</v>
      </c>
      <c r="AO173" s="4">
        <v>96</v>
      </c>
      <c r="AP173" s="4">
        <v>0.41099999999999998</v>
      </c>
      <c r="AQ173" s="15">
        <v>245</v>
      </c>
      <c r="AR173" s="4" t="s">
        <v>372</v>
      </c>
      <c r="AS173" s="4">
        <v>61.2</v>
      </c>
      <c r="AT173" s="4">
        <v>18.600000000000001</v>
      </c>
      <c r="AU173" s="4">
        <v>9.9</v>
      </c>
      <c r="AV173" s="4">
        <v>8.9</v>
      </c>
      <c r="AW173" s="4">
        <v>1.4</v>
      </c>
      <c r="AX173" s="4">
        <v>0.61</v>
      </c>
      <c r="AY173" s="12">
        <f t="shared" si="10"/>
        <v>0.24152758688395837</v>
      </c>
      <c r="AZ173" s="4">
        <v>14</v>
      </c>
      <c r="BA173" s="15">
        <v>78</v>
      </c>
      <c r="BB173" s="4">
        <v>2.1</v>
      </c>
      <c r="BC173" s="4">
        <v>6.4</v>
      </c>
      <c r="BD173" s="4">
        <v>53</v>
      </c>
      <c r="BE173" s="4">
        <v>21.4</v>
      </c>
      <c r="BF173" s="4">
        <v>11.6</v>
      </c>
      <c r="BG173" s="4">
        <v>9.8000000000000007</v>
      </c>
      <c r="BH173" s="4">
        <v>36</v>
      </c>
      <c r="BI173" s="4">
        <v>26</v>
      </c>
      <c r="BJ173" s="4">
        <v>24</v>
      </c>
      <c r="BK173" s="4">
        <v>76</v>
      </c>
      <c r="BL173" s="4">
        <v>38</v>
      </c>
      <c r="BM173" s="4">
        <v>5.8</v>
      </c>
      <c r="BN173" s="4">
        <v>56</v>
      </c>
    </row>
    <row r="174" spans="1:66" x14ac:dyDescent="0.25">
      <c r="A174" s="4" t="s">
        <v>211</v>
      </c>
      <c r="B174" s="26">
        <v>0</v>
      </c>
      <c r="C174" s="15">
        <v>0</v>
      </c>
      <c r="D174" s="15">
        <v>0</v>
      </c>
      <c r="E174" s="27">
        <v>0</v>
      </c>
      <c r="F174" s="27">
        <v>0</v>
      </c>
      <c r="G174" s="27">
        <v>0</v>
      </c>
      <c r="H174" s="27">
        <v>1</v>
      </c>
      <c r="I174" s="27">
        <v>0</v>
      </c>
      <c r="J174" s="27">
        <v>0</v>
      </c>
      <c r="K174" s="27">
        <v>0</v>
      </c>
      <c r="L174" s="27">
        <v>0</v>
      </c>
      <c r="M174" s="27">
        <v>0</v>
      </c>
      <c r="N174" s="27">
        <v>0</v>
      </c>
      <c r="O174" s="27">
        <v>0</v>
      </c>
      <c r="P174" s="14">
        <v>50</v>
      </c>
      <c r="Q174" s="11">
        <v>1</v>
      </c>
      <c r="R174" s="11">
        <v>100</v>
      </c>
      <c r="S174" s="10">
        <v>0</v>
      </c>
      <c r="T174" s="11">
        <v>0</v>
      </c>
      <c r="U174" s="5">
        <v>0</v>
      </c>
      <c r="V174" s="11">
        <v>0</v>
      </c>
      <c r="W174" s="4">
        <v>0</v>
      </c>
      <c r="X174" s="4">
        <v>1</v>
      </c>
      <c r="Y174" s="4">
        <v>0</v>
      </c>
      <c r="Z174" s="4">
        <v>0</v>
      </c>
      <c r="AA174" s="4">
        <v>0</v>
      </c>
      <c r="AB174" s="4">
        <v>0</v>
      </c>
      <c r="AC174" s="4">
        <v>0</v>
      </c>
      <c r="AD174" s="4">
        <v>0</v>
      </c>
      <c r="AE174" s="4">
        <v>0</v>
      </c>
      <c r="AF174" s="4">
        <v>0</v>
      </c>
      <c r="AG174" s="4">
        <v>1</v>
      </c>
      <c r="AH174" s="19">
        <v>4</v>
      </c>
      <c r="AI174" s="4">
        <v>2</v>
      </c>
      <c r="AJ174" s="4">
        <v>2</v>
      </c>
      <c r="AK174" s="4">
        <v>1</v>
      </c>
      <c r="AL174" s="4">
        <v>1</v>
      </c>
      <c r="AM174" s="4">
        <v>0</v>
      </c>
      <c r="AN174" s="4">
        <v>0</v>
      </c>
      <c r="AO174" s="4">
        <v>89</v>
      </c>
      <c r="AP174" s="4">
        <v>0.308</v>
      </c>
      <c r="AQ174" s="15">
        <v>456</v>
      </c>
      <c r="AR174" s="4" t="s">
        <v>373</v>
      </c>
      <c r="AS174" s="4">
        <v>58.2</v>
      </c>
      <c r="AT174" s="4">
        <v>21.8</v>
      </c>
      <c r="AU174" s="4">
        <v>9.8000000000000007</v>
      </c>
      <c r="AV174" s="4">
        <v>8.6</v>
      </c>
      <c r="AW174" s="4">
        <v>1.6</v>
      </c>
      <c r="AX174" s="4">
        <v>0.59</v>
      </c>
      <c r="AY174" s="12">
        <f t="shared" si="10"/>
        <v>0.21445593195483212</v>
      </c>
      <c r="AZ174" s="4">
        <v>18</v>
      </c>
      <c r="BA174" s="15">
        <v>74</v>
      </c>
      <c r="BB174" s="4">
        <v>3.4</v>
      </c>
      <c r="BC174" s="4">
        <v>6.8</v>
      </c>
      <c r="BD174" s="4">
        <v>65</v>
      </c>
      <c r="BE174" s="4">
        <v>21.2</v>
      </c>
      <c r="BF174" s="4">
        <v>18.2</v>
      </c>
      <c r="BG174" s="4">
        <v>3</v>
      </c>
      <c r="BH174" s="4">
        <v>34</v>
      </c>
      <c r="BI174" s="4">
        <v>75</v>
      </c>
      <c r="BJ174" s="4">
        <v>63</v>
      </c>
      <c r="BK174" s="4">
        <v>66</v>
      </c>
      <c r="BL174" s="4">
        <v>32</v>
      </c>
      <c r="BM174" s="4">
        <v>5.5</v>
      </c>
      <c r="BN174" s="4">
        <v>36</v>
      </c>
    </row>
    <row r="175" spans="1:66" x14ac:dyDescent="0.25">
      <c r="A175" s="4" t="s">
        <v>212</v>
      </c>
      <c r="B175" s="28">
        <v>1</v>
      </c>
      <c r="C175" s="13">
        <v>1</v>
      </c>
      <c r="D175" s="15">
        <v>0</v>
      </c>
      <c r="E175" s="27">
        <v>0</v>
      </c>
      <c r="F175" s="27">
        <v>1</v>
      </c>
      <c r="G175" s="27">
        <v>1</v>
      </c>
      <c r="H175" s="27">
        <v>0</v>
      </c>
      <c r="I175" s="27">
        <v>1</v>
      </c>
      <c r="J175" s="25">
        <v>1</v>
      </c>
      <c r="K175" s="25">
        <v>1</v>
      </c>
      <c r="L175" s="27">
        <v>0</v>
      </c>
      <c r="M175" s="27">
        <v>0</v>
      </c>
      <c r="N175" s="27">
        <v>0</v>
      </c>
      <c r="O175" s="27">
        <v>0</v>
      </c>
      <c r="P175" s="14">
        <v>45</v>
      </c>
      <c r="Q175" s="10">
        <v>3</v>
      </c>
      <c r="R175" s="11">
        <v>96</v>
      </c>
      <c r="S175" s="10">
        <v>1</v>
      </c>
      <c r="T175" s="11">
        <v>0</v>
      </c>
      <c r="U175" s="5">
        <v>1</v>
      </c>
      <c r="V175" s="11">
        <v>0</v>
      </c>
      <c r="W175" s="4">
        <v>1</v>
      </c>
      <c r="X175" s="4">
        <v>0</v>
      </c>
      <c r="Y175" s="4">
        <v>0</v>
      </c>
      <c r="Z175" s="4">
        <v>0</v>
      </c>
      <c r="AA175" s="4">
        <v>0</v>
      </c>
      <c r="AB175" s="4">
        <v>0</v>
      </c>
      <c r="AC175" s="4">
        <v>0</v>
      </c>
      <c r="AD175" s="4">
        <v>0</v>
      </c>
      <c r="AE175" s="4">
        <v>0</v>
      </c>
      <c r="AF175" s="4">
        <v>0</v>
      </c>
      <c r="AG175" s="4">
        <v>1</v>
      </c>
      <c r="AH175" s="19">
        <v>3</v>
      </c>
      <c r="AI175" s="5">
        <v>3</v>
      </c>
      <c r="AJ175" s="4">
        <v>3</v>
      </c>
      <c r="AK175" s="4">
        <v>1</v>
      </c>
      <c r="AL175" s="4">
        <v>1</v>
      </c>
      <c r="AM175" s="5">
        <v>1</v>
      </c>
      <c r="AN175" s="4">
        <v>0</v>
      </c>
      <c r="AO175" s="4">
        <v>114</v>
      </c>
      <c r="AP175" s="4">
        <v>0.315</v>
      </c>
      <c r="AQ175" s="15">
        <v>356</v>
      </c>
      <c r="AR175" s="4" t="s">
        <v>347</v>
      </c>
      <c r="AS175" s="4">
        <v>73.099999999999994</v>
      </c>
      <c r="AT175" s="4">
        <v>10.199999999999999</v>
      </c>
      <c r="AU175" s="4">
        <v>9.6</v>
      </c>
      <c r="AV175" s="4">
        <v>6.3</v>
      </c>
      <c r="AW175" s="4">
        <v>0.8</v>
      </c>
      <c r="AX175" s="4">
        <v>0.73</v>
      </c>
      <c r="AY175" s="12">
        <f t="shared" si="10"/>
        <v>0.58426117385080323</v>
      </c>
      <c r="AZ175" s="4">
        <v>18</v>
      </c>
      <c r="BA175" s="15">
        <v>82</v>
      </c>
      <c r="BB175" s="4">
        <v>3.6</v>
      </c>
      <c r="BC175" s="4">
        <v>9.1999999999999993</v>
      </c>
      <c r="BD175" s="4">
        <v>76</v>
      </c>
      <c r="BE175" s="4">
        <v>16</v>
      </c>
      <c r="BF175" s="4">
        <v>11</v>
      </c>
      <c r="BG175" s="4">
        <v>5</v>
      </c>
      <c r="BH175" s="4">
        <v>32</v>
      </c>
      <c r="BI175" s="4">
        <v>46</v>
      </c>
      <c r="BJ175" s="4">
        <v>96</v>
      </c>
      <c r="BK175" s="4">
        <v>76</v>
      </c>
      <c r="BL175" s="4">
        <v>36</v>
      </c>
      <c r="BM175" s="4">
        <v>5.4</v>
      </c>
      <c r="BN175" s="4">
        <v>46</v>
      </c>
    </row>
    <row r="176" spans="1:66" x14ac:dyDescent="0.25">
      <c r="A176" s="4" t="s">
        <v>213</v>
      </c>
      <c r="B176" s="26">
        <v>0</v>
      </c>
      <c r="C176" s="15">
        <v>0</v>
      </c>
      <c r="D176" s="15">
        <v>0</v>
      </c>
      <c r="E176" s="27">
        <v>0</v>
      </c>
      <c r="F176" s="27">
        <v>0</v>
      </c>
      <c r="G176" s="27">
        <v>1</v>
      </c>
      <c r="H176" s="27">
        <v>0</v>
      </c>
      <c r="I176" s="27">
        <v>0</v>
      </c>
      <c r="J176" s="27">
        <v>0</v>
      </c>
      <c r="K176" s="27">
        <v>0</v>
      </c>
      <c r="L176" s="27">
        <v>0</v>
      </c>
      <c r="M176" s="27">
        <v>0</v>
      </c>
      <c r="N176" s="27">
        <v>0</v>
      </c>
      <c r="O176" s="27">
        <v>0</v>
      </c>
      <c r="P176" s="14">
        <v>45</v>
      </c>
      <c r="Q176" s="11">
        <v>1</v>
      </c>
      <c r="R176" s="11">
        <v>86</v>
      </c>
      <c r="S176" s="10">
        <v>0</v>
      </c>
      <c r="T176" s="10">
        <v>1</v>
      </c>
      <c r="U176" s="5">
        <v>0</v>
      </c>
      <c r="V176" s="11">
        <v>0</v>
      </c>
      <c r="W176" s="4">
        <v>0</v>
      </c>
      <c r="X176" s="4">
        <v>0</v>
      </c>
      <c r="Y176" s="4">
        <v>0</v>
      </c>
      <c r="Z176" s="4">
        <v>0</v>
      </c>
      <c r="AA176" s="4">
        <v>0</v>
      </c>
      <c r="AB176" s="4">
        <v>1</v>
      </c>
      <c r="AC176" s="4">
        <v>0</v>
      </c>
      <c r="AD176" s="4">
        <v>0</v>
      </c>
      <c r="AE176" s="4">
        <v>0</v>
      </c>
      <c r="AF176" s="4">
        <v>0</v>
      </c>
      <c r="AG176" s="4">
        <v>1</v>
      </c>
      <c r="AH176" s="19">
        <v>4</v>
      </c>
      <c r="AI176" s="4">
        <v>2</v>
      </c>
      <c r="AJ176" s="4">
        <v>2</v>
      </c>
      <c r="AK176" s="4">
        <v>1</v>
      </c>
      <c r="AL176" s="4">
        <v>1</v>
      </c>
      <c r="AM176" s="4">
        <v>0</v>
      </c>
      <c r="AN176" s="4">
        <v>0</v>
      </c>
      <c r="AO176" s="4">
        <v>112</v>
      </c>
      <c r="AP176" s="4">
        <v>0.30599999999999999</v>
      </c>
      <c r="AQ176" s="15">
        <v>278</v>
      </c>
      <c r="AR176" s="4" t="s">
        <v>336</v>
      </c>
      <c r="AS176" s="5">
        <v>68.400000000000006</v>
      </c>
      <c r="AT176" s="5">
        <v>16.2</v>
      </c>
      <c r="AU176" s="5">
        <v>9.1999999999999993</v>
      </c>
      <c r="AV176" s="5">
        <v>6</v>
      </c>
      <c r="AW176" s="5">
        <v>0.2</v>
      </c>
      <c r="AX176" s="5">
        <v>0.68</v>
      </c>
      <c r="AY176" s="12">
        <f t="shared" si="10"/>
        <v>0.44810951760104317</v>
      </c>
      <c r="AZ176" s="4">
        <v>15</v>
      </c>
      <c r="BA176" s="15">
        <v>82</v>
      </c>
      <c r="BB176" s="4">
        <v>3.8</v>
      </c>
      <c r="BC176" s="4">
        <v>6.4</v>
      </c>
      <c r="BD176" s="4">
        <v>92</v>
      </c>
      <c r="BE176" s="4">
        <v>19.399999999999999</v>
      </c>
      <c r="BF176" s="4">
        <v>13.6</v>
      </c>
      <c r="BG176" s="4">
        <v>5.8</v>
      </c>
      <c r="BH176" s="4">
        <v>26</v>
      </c>
      <c r="BI176" s="4">
        <v>67</v>
      </c>
      <c r="BJ176" s="4">
        <v>20</v>
      </c>
      <c r="BK176" s="4">
        <v>74</v>
      </c>
      <c r="BL176" s="4">
        <v>38</v>
      </c>
      <c r="BM176" s="4">
        <v>5.0999999999999996</v>
      </c>
      <c r="BN176" s="4">
        <v>35</v>
      </c>
    </row>
    <row r="177" spans="1:66" x14ac:dyDescent="0.25">
      <c r="A177" s="4" t="s">
        <v>214</v>
      </c>
      <c r="B177" s="28">
        <v>1</v>
      </c>
      <c r="C177" s="13">
        <v>1</v>
      </c>
      <c r="D177" s="15">
        <v>0</v>
      </c>
      <c r="E177" s="27">
        <v>0</v>
      </c>
      <c r="F177" s="27">
        <v>0</v>
      </c>
      <c r="G177" s="27">
        <v>0</v>
      </c>
      <c r="H177" s="27">
        <v>0</v>
      </c>
      <c r="I177" s="27">
        <v>1</v>
      </c>
      <c r="J177" s="27">
        <v>1</v>
      </c>
      <c r="K177" s="27">
        <v>1</v>
      </c>
      <c r="L177" s="27">
        <v>1</v>
      </c>
      <c r="M177" s="27">
        <v>1</v>
      </c>
      <c r="N177" s="25">
        <v>1</v>
      </c>
      <c r="O177" s="27">
        <v>0</v>
      </c>
      <c r="P177" s="14">
        <v>45</v>
      </c>
      <c r="Q177" s="10">
        <v>3</v>
      </c>
      <c r="R177" s="11">
        <v>78</v>
      </c>
      <c r="S177" s="10">
        <v>1</v>
      </c>
      <c r="T177" s="11">
        <v>0</v>
      </c>
      <c r="U177" s="5">
        <v>1</v>
      </c>
      <c r="V177" s="11">
        <v>0</v>
      </c>
      <c r="W177" s="4">
        <v>0</v>
      </c>
      <c r="X177" s="4">
        <v>1</v>
      </c>
      <c r="Y177" s="4">
        <v>0</v>
      </c>
      <c r="Z177" s="4">
        <v>0</v>
      </c>
      <c r="AA177" s="4">
        <v>0</v>
      </c>
      <c r="AB177" s="4">
        <v>0</v>
      </c>
      <c r="AC177" s="4">
        <v>0</v>
      </c>
      <c r="AD177" s="4">
        <v>0</v>
      </c>
      <c r="AE177" s="4">
        <v>0</v>
      </c>
      <c r="AF177" s="4">
        <v>0</v>
      </c>
      <c r="AG177" s="4">
        <v>1</v>
      </c>
      <c r="AH177" s="19">
        <v>3</v>
      </c>
      <c r="AI177" s="5">
        <v>3</v>
      </c>
      <c r="AJ177" s="4">
        <v>3</v>
      </c>
      <c r="AK177" s="4">
        <v>1</v>
      </c>
      <c r="AL177" s="4">
        <v>1</v>
      </c>
      <c r="AM177" s="5">
        <v>1</v>
      </c>
      <c r="AN177" s="4">
        <v>0</v>
      </c>
      <c r="AO177" s="4">
        <v>123</v>
      </c>
      <c r="AP177" s="4">
        <v>0.39600000000000002</v>
      </c>
      <c r="AQ177" s="15">
        <v>286</v>
      </c>
      <c r="AR177" s="4" t="s">
        <v>374</v>
      </c>
      <c r="AS177" s="4">
        <v>72.400000000000006</v>
      </c>
      <c r="AT177" s="4">
        <v>9.9</v>
      </c>
      <c r="AU177" s="4">
        <v>8.9</v>
      </c>
      <c r="AV177" s="4">
        <v>6.5</v>
      </c>
      <c r="AW177" s="4">
        <v>2.2999999999999998</v>
      </c>
      <c r="AX177" s="4">
        <v>0.72</v>
      </c>
      <c r="AY177" s="12">
        <f t="shared" si="10"/>
        <v>0.59058441558441566</v>
      </c>
      <c r="AZ177" s="4">
        <v>10</v>
      </c>
      <c r="BA177" s="15">
        <v>92</v>
      </c>
      <c r="BB177" s="4">
        <v>3.8</v>
      </c>
      <c r="BC177" s="4">
        <v>6.8</v>
      </c>
      <c r="BD177" s="4">
        <v>78</v>
      </c>
      <c r="BE177" s="4">
        <v>13.8</v>
      </c>
      <c r="BF177" s="4">
        <v>3</v>
      </c>
      <c r="BG177" s="4">
        <v>10.8</v>
      </c>
      <c r="BH177" s="4">
        <v>36</v>
      </c>
      <c r="BI177" s="4">
        <v>36</v>
      </c>
      <c r="BJ177" s="4">
        <v>64</v>
      </c>
      <c r="BK177" s="4">
        <v>68</v>
      </c>
      <c r="BL177" s="4">
        <v>32</v>
      </c>
      <c r="BM177" s="4">
        <v>5.3</v>
      </c>
      <c r="BN177" s="4">
        <v>44</v>
      </c>
    </row>
    <row r="178" spans="1:66" x14ac:dyDescent="0.25">
      <c r="A178" s="4" t="s">
        <v>215</v>
      </c>
      <c r="B178" s="26">
        <v>0</v>
      </c>
      <c r="C178" s="15">
        <v>0</v>
      </c>
      <c r="D178" s="15">
        <v>0</v>
      </c>
      <c r="E178" s="27">
        <v>0</v>
      </c>
      <c r="F178" s="27">
        <v>0</v>
      </c>
      <c r="G178" s="27">
        <v>0</v>
      </c>
      <c r="H178" s="27">
        <v>0</v>
      </c>
      <c r="I178" s="27">
        <v>0</v>
      </c>
      <c r="J178" s="27">
        <v>0</v>
      </c>
      <c r="K178" s="27">
        <v>0</v>
      </c>
      <c r="L178" s="27">
        <v>0</v>
      </c>
      <c r="M178" s="27">
        <v>0</v>
      </c>
      <c r="N178" s="27">
        <v>0</v>
      </c>
      <c r="O178" s="27">
        <v>0</v>
      </c>
      <c r="P178" s="14">
        <v>45</v>
      </c>
      <c r="Q178" s="10">
        <v>3</v>
      </c>
      <c r="R178" s="11">
        <v>96</v>
      </c>
      <c r="S178" s="10">
        <v>0</v>
      </c>
      <c r="T178" s="11">
        <v>0</v>
      </c>
      <c r="U178" s="5">
        <v>1</v>
      </c>
      <c r="V178" s="11">
        <v>0</v>
      </c>
      <c r="W178" s="4">
        <v>0</v>
      </c>
      <c r="X178" s="4">
        <v>1</v>
      </c>
      <c r="Y178" s="4">
        <v>0</v>
      </c>
      <c r="Z178" s="4">
        <v>0</v>
      </c>
      <c r="AA178" s="4">
        <v>0</v>
      </c>
      <c r="AB178" s="4">
        <v>0</v>
      </c>
      <c r="AC178" s="4">
        <v>0</v>
      </c>
      <c r="AD178" s="4">
        <v>0</v>
      </c>
      <c r="AE178" s="4">
        <v>0</v>
      </c>
      <c r="AF178" s="4">
        <v>0</v>
      </c>
      <c r="AG178" s="4">
        <v>1</v>
      </c>
      <c r="AH178" s="19">
        <v>3</v>
      </c>
      <c r="AI178" s="4">
        <v>2</v>
      </c>
      <c r="AJ178" s="4">
        <v>2</v>
      </c>
      <c r="AK178" s="4">
        <v>1</v>
      </c>
      <c r="AL178" s="4">
        <v>1</v>
      </c>
      <c r="AM178" s="4">
        <v>0</v>
      </c>
      <c r="AN178" s="4">
        <v>0</v>
      </c>
      <c r="AO178" s="4">
        <v>110</v>
      </c>
      <c r="AP178" s="4">
        <v>0.32100000000000001</v>
      </c>
      <c r="AQ178" s="15">
        <v>296</v>
      </c>
      <c r="AR178" s="4" t="s">
        <v>373</v>
      </c>
      <c r="AS178" s="4">
        <v>62.3</v>
      </c>
      <c r="AT178" s="4">
        <v>16.2</v>
      </c>
      <c r="AU178" s="4">
        <v>10.3</v>
      </c>
      <c r="AV178" s="4">
        <v>9.3000000000000007</v>
      </c>
      <c r="AW178" s="4">
        <v>1.9</v>
      </c>
      <c r="AX178" s="4">
        <v>0.62</v>
      </c>
      <c r="AY178" s="12">
        <f t="shared" si="10"/>
        <v>0.25302081228531015</v>
      </c>
      <c r="AZ178" s="4">
        <v>12</v>
      </c>
      <c r="BA178" s="15">
        <v>92</v>
      </c>
      <c r="BB178" s="4">
        <v>4.0999999999999996</v>
      </c>
      <c r="BC178" s="4">
        <v>4.5</v>
      </c>
      <c r="BD178" s="4">
        <v>56</v>
      </c>
      <c r="BE178" s="4">
        <v>20.399999999999999</v>
      </c>
      <c r="BF178" s="4">
        <v>14.6</v>
      </c>
      <c r="BG178" s="4">
        <v>5.8</v>
      </c>
      <c r="BH178" s="4">
        <v>23</v>
      </c>
      <c r="BI178" s="4">
        <v>14</v>
      </c>
      <c r="BJ178" s="4">
        <v>48</v>
      </c>
      <c r="BK178" s="4">
        <v>67</v>
      </c>
      <c r="BL178" s="4">
        <v>34</v>
      </c>
      <c r="BM178" s="4">
        <v>5.6</v>
      </c>
      <c r="BN178" s="4">
        <v>132</v>
      </c>
    </row>
    <row r="179" spans="1:66" x14ac:dyDescent="0.25">
      <c r="A179" s="4" t="s">
        <v>216</v>
      </c>
      <c r="B179" s="28">
        <v>1</v>
      </c>
      <c r="C179" s="15">
        <v>1</v>
      </c>
      <c r="D179" s="15">
        <v>0</v>
      </c>
      <c r="E179" s="27">
        <v>0</v>
      </c>
      <c r="F179" s="27">
        <v>1</v>
      </c>
      <c r="G179" s="27">
        <v>1</v>
      </c>
      <c r="H179" s="27">
        <v>0</v>
      </c>
      <c r="I179" s="27">
        <v>1</v>
      </c>
      <c r="J179" s="27">
        <v>1</v>
      </c>
      <c r="K179" s="27">
        <v>1</v>
      </c>
      <c r="L179" s="27">
        <v>1</v>
      </c>
      <c r="M179" s="27">
        <v>1</v>
      </c>
      <c r="N179" s="27">
        <v>0</v>
      </c>
      <c r="O179" s="27">
        <v>0</v>
      </c>
      <c r="P179" s="14">
        <v>50</v>
      </c>
      <c r="Q179" s="10">
        <v>2</v>
      </c>
      <c r="R179" s="11">
        <v>88</v>
      </c>
      <c r="S179" s="10">
        <v>0</v>
      </c>
      <c r="T179" s="11">
        <v>0</v>
      </c>
      <c r="U179" s="5">
        <v>1</v>
      </c>
      <c r="V179" s="11">
        <v>0</v>
      </c>
      <c r="W179" s="4">
        <v>0</v>
      </c>
      <c r="X179" s="4">
        <v>0</v>
      </c>
      <c r="Y179" s="4">
        <v>0</v>
      </c>
      <c r="Z179" s="4">
        <v>0</v>
      </c>
      <c r="AA179" s="4">
        <v>0</v>
      </c>
      <c r="AB179" s="4">
        <v>0</v>
      </c>
      <c r="AC179" s="4">
        <v>0</v>
      </c>
      <c r="AD179" s="4">
        <v>0</v>
      </c>
      <c r="AE179" s="4">
        <v>0</v>
      </c>
      <c r="AF179" s="4">
        <v>0</v>
      </c>
      <c r="AG179" s="4">
        <v>0</v>
      </c>
      <c r="AH179" s="19">
        <v>3</v>
      </c>
      <c r="AI179" s="5">
        <v>3</v>
      </c>
      <c r="AJ179" s="4">
        <v>2</v>
      </c>
      <c r="AK179" s="4">
        <v>1</v>
      </c>
      <c r="AL179" s="4">
        <v>1</v>
      </c>
      <c r="AM179" s="4">
        <v>1</v>
      </c>
      <c r="AN179" s="4">
        <v>0</v>
      </c>
      <c r="AO179" s="4">
        <v>121</v>
      </c>
      <c r="AP179" s="4">
        <v>0.377</v>
      </c>
      <c r="AQ179" s="15">
        <v>321</v>
      </c>
      <c r="AR179" s="4" t="s">
        <v>333</v>
      </c>
      <c r="AS179" s="4">
        <v>78.099999999999994</v>
      </c>
      <c r="AT179" s="4">
        <v>12.8</v>
      </c>
      <c r="AU179" s="4">
        <v>3.2</v>
      </c>
      <c r="AV179" s="4">
        <v>4.2</v>
      </c>
      <c r="AW179" s="4">
        <v>1.7</v>
      </c>
      <c r="AX179" s="4">
        <v>0.78</v>
      </c>
      <c r="AY179" s="12">
        <f t="shared" si="10"/>
        <v>1.1508797653958942</v>
      </c>
      <c r="AZ179" s="4">
        <v>19</v>
      </c>
      <c r="BA179" s="15">
        <v>90</v>
      </c>
      <c r="BB179" s="4">
        <v>3.1</v>
      </c>
      <c r="BC179" s="4">
        <v>7.2</v>
      </c>
      <c r="BD179" s="4">
        <v>98</v>
      </c>
      <c r="BE179" s="4">
        <v>18.2</v>
      </c>
      <c r="BF179" s="4">
        <v>6.5</v>
      </c>
      <c r="BG179" s="4">
        <v>10.7</v>
      </c>
      <c r="BH179" s="4">
        <v>43</v>
      </c>
      <c r="BI179" s="4">
        <v>55</v>
      </c>
      <c r="BJ179" s="4">
        <v>36</v>
      </c>
      <c r="BK179" s="4">
        <v>68</v>
      </c>
      <c r="BL179" s="4">
        <v>38</v>
      </c>
      <c r="BM179" s="4">
        <v>4.9000000000000004</v>
      </c>
      <c r="BN179" s="4">
        <v>24</v>
      </c>
    </row>
    <row r="180" spans="1:66" x14ac:dyDescent="0.25">
      <c r="A180" s="4" t="s">
        <v>217</v>
      </c>
      <c r="B180" s="28">
        <v>1</v>
      </c>
      <c r="C180" s="15">
        <v>1</v>
      </c>
      <c r="D180" s="15">
        <v>1</v>
      </c>
      <c r="E180" s="27">
        <v>0</v>
      </c>
      <c r="F180" s="27">
        <v>1</v>
      </c>
      <c r="G180" s="27">
        <v>1</v>
      </c>
      <c r="H180" s="27">
        <v>0</v>
      </c>
      <c r="I180" s="27">
        <v>0</v>
      </c>
      <c r="J180" s="27">
        <v>1</v>
      </c>
      <c r="K180" s="27">
        <v>1</v>
      </c>
      <c r="L180" s="27">
        <v>1</v>
      </c>
      <c r="M180" s="27">
        <v>1</v>
      </c>
      <c r="N180" s="27">
        <v>0</v>
      </c>
      <c r="O180" s="27">
        <v>0</v>
      </c>
      <c r="P180" s="14">
        <v>30</v>
      </c>
      <c r="Q180" s="10">
        <v>3</v>
      </c>
      <c r="R180" s="11">
        <v>98</v>
      </c>
      <c r="S180" s="10">
        <v>1</v>
      </c>
      <c r="T180" s="10">
        <v>1</v>
      </c>
      <c r="U180" s="5">
        <v>1</v>
      </c>
      <c r="V180" s="11">
        <v>0</v>
      </c>
      <c r="W180" s="4">
        <v>0</v>
      </c>
      <c r="X180" s="4">
        <v>1</v>
      </c>
      <c r="Y180" s="4">
        <v>0</v>
      </c>
      <c r="Z180" s="4">
        <v>0</v>
      </c>
      <c r="AA180" s="4">
        <v>1</v>
      </c>
      <c r="AB180" s="4">
        <v>0</v>
      </c>
      <c r="AC180" s="4">
        <v>0</v>
      </c>
      <c r="AD180" s="4">
        <v>0</v>
      </c>
      <c r="AE180" s="4">
        <v>0</v>
      </c>
      <c r="AF180" s="4">
        <v>0</v>
      </c>
      <c r="AG180" s="4">
        <v>2</v>
      </c>
      <c r="AH180" s="19">
        <v>4</v>
      </c>
      <c r="AI180" s="4">
        <v>2</v>
      </c>
      <c r="AJ180" s="4">
        <v>2</v>
      </c>
      <c r="AK180" s="4">
        <v>1</v>
      </c>
      <c r="AL180" s="4">
        <v>1</v>
      </c>
      <c r="AM180" s="4">
        <v>1</v>
      </c>
      <c r="AN180" s="4">
        <v>1</v>
      </c>
      <c r="AO180" s="4">
        <v>132</v>
      </c>
      <c r="AP180" s="4">
        <v>0.32500000000000001</v>
      </c>
      <c r="AQ180" s="15">
        <v>326</v>
      </c>
      <c r="AR180" s="4" t="s">
        <v>334</v>
      </c>
      <c r="AS180" s="4">
        <v>76.2</v>
      </c>
      <c r="AT180" s="4">
        <v>13.4</v>
      </c>
      <c r="AU180" s="4">
        <v>2.8</v>
      </c>
      <c r="AV180" s="4">
        <v>3.7</v>
      </c>
      <c r="AW180" s="4">
        <v>3.9</v>
      </c>
      <c r="AX180" s="4">
        <v>0.76</v>
      </c>
      <c r="AY180" s="12">
        <f t="shared" ref="AY180:AY195" si="11">((2*AS180+AX180)/((AU180+AT180)*AV180+1))/2</f>
        <v>1.2566458811946177</v>
      </c>
      <c r="AZ180" s="4">
        <v>12</v>
      </c>
      <c r="BA180" s="15">
        <v>100</v>
      </c>
      <c r="BB180" s="4">
        <v>3.2</v>
      </c>
      <c r="BC180" s="4">
        <v>8.3000000000000007</v>
      </c>
      <c r="BD180" s="4">
        <v>117</v>
      </c>
      <c r="BE180" s="4">
        <v>11.2</v>
      </c>
      <c r="BF180" s="4">
        <v>7.2</v>
      </c>
      <c r="BG180" s="4">
        <v>5</v>
      </c>
      <c r="BH180" s="4">
        <v>78</v>
      </c>
      <c r="BI180" s="4">
        <v>26</v>
      </c>
      <c r="BJ180" s="4">
        <v>48</v>
      </c>
      <c r="BK180" s="4">
        <v>72</v>
      </c>
      <c r="BL180" s="4">
        <v>32</v>
      </c>
      <c r="BM180" s="4">
        <v>7.9</v>
      </c>
      <c r="BN180" s="4">
        <v>78</v>
      </c>
    </row>
    <row r="181" spans="1:66" x14ac:dyDescent="0.25">
      <c r="A181" s="4" t="s">
        <v>218</v>
      </c>
      <c r="B181" s="28">
        <v>1</v>
      </c>
      <c r="C181" s="15">
        <v>1</v>
      </c>
      <c r="D181" s="15">
        <v>0</v>
      </c>
      <c r="E181" s="27">
        <v>0</v>
      </c>
      <c r="F181" s="27">
        <v>0</v>
      </c>
      <c r="G181" s="27">
        <v>1</v>
      </c>
      <c r="H181" s="27">
        <v>0</v>
      </c>
      <c r="I181" s="27">
        <v>0</v>
      </c>
      <c r="J181" s="27">
        <v>0</v>
      </c>
      <c r="K181" s="27">
        <v>0</v>
      </c>
      <c r="L181" s="27">
        <v>0</v>
      </c>
      <c r="M181" s="27">
        <v>0</v>
      </c>
      <c r="N181" s="27">
        <v>0</v>
      </c>
      <c r="O181" s="27">
        <v>0</v>
      </c>
      <c r="P181" s="14">
        <v>90</v>
      </c>
      <c r="Q181" s="10">
        <v>2</v>
      </c>
      <c r="R181" s="11">
        <v>67</v>
      </c>
      <c r="S181" s="10">
        <v>1</v>
      </c>
      <c r="T181" s="10">
        <v>1</v>
      </c>
      <c r="U181" s="5">
        <v>0</v>
      </c>
      <c r="V181" s="11">
        <v>0</v>
      </c>
      <c r="W181" s="4">
        <v>1</v>
      </c>
      <c r="X181" s="4">
        <v>0</v>
      </c>
      <c r="Y181" s="4">
        <v>0</v>
      </c>
      <c r="Z181" s="4">
        <v>0</v>
      </c>
      <c r="AA181" s="4">
        <v>0</v>
      </c>
      <c r="AB181" s="4">
        <v>0</v>
      </c>
      <c r="AC181" s="4">
        <v>0</v>
      </c>
      <c r="AD181" s="4">
        <v>0</v>
      </c>
      <c r="AE181" s="4">
        <v>0</v>
      </c>
      <c r="AF181" s="4">
        <v>0</v>
      </c>
      <c r="AG181" s="4">
        <v>1</v>
      </c>
      <c r="AH181" s="19">
        <v>3</v>
      </c>
      <c r="AI181" s="5">
        <v>3</v>
      </c>
      <c r="AJ181" s="4">
        <v>3</v>
      </c>
      <c r="AK181" s="4">
        <v>1</v>
      </c>
      <c r="AL181" s="4">
        <v>1</v>
      </c>
      <c r="AM181" s="4">
        <v>1</v>
      </c>
      <c r="AN181" s="4">
        <v>0</v>
      </c>
      <c r="AO181" s="4">
        <v>115</v>
      </c>
      <c r="AP181" s="4">
        <v>0.32800000000000001</v>
      </c>
      <c r="AQ181" s="15">
        <v>265</v>
      </c>
      <c r="AR181" s="4" t="s">
        <v>335</v>
      </c>
      <c r="AS181" s="4">
        <v>88.2</v>
      </c>
      <c r="AT181" s="4">
        <v>7.2</v>
      </c>
      <c r="AU181" s="4">
        <v>1.3</v>
      </c>
      <c r="AV181" s="4">
        <v>2.1</v>
      </c>
      <c r="AW181" s="4">
        <v>1.2</v>
      </c>
      <c r="AX181" s="4">
        <v>0.88</v>
      </c>
      <c r="AY181" s="12">
        <f t="shared" si="11"/>
        <v>4.7023872679045091</v>
      </c>
      <c r="AZ181" s="4">
        <v>18</v>
      </c>
      <c r="BA181" s="15">
        <v>92</v>
      </c>
      <c r="BB181" s="4">
        <v>3.2</v>
      </c>
      <c r="BC181" s="4">
        <v>8.4</v>
      </c>
      <c r="BD181" s="4">
        <v>87</v>
      </c>
      <c r="BE181" s="4">
        <v>14.8</v>
      </c>
      <c r="BF181" s="4">
        <v>3.2</v>
      </c>
      <c r="BG181" s="4">
        <v>11.6</v>
      </c>
      <c r="BH181" s="4">
        <v>44</v>
      </c>
      <c r="BI181" s="4">
        <v>75</v>
      </c>
      <c r="BJ181" s="4">
        <v>36</v>
      </c>
      <c r="BK181" s="4">
        <v>64</v>
      </c>
      <c r="BL181" s="4">
        <v>32</v>
      </c>
      <c r="BM181" s="4">
        <v>5.7</v>
      </c>
      <c r="BN181" s="4">
        <v>32</v>
      </c>
    </row>
    <row r="182" spans="1:66" x14ac:dyDescent="0.25">
      <c r="A182" s="4" t="s">
        <v>219</v>
      </c>
      <c r="B182" s="26">
        <v>0</v>
      </c>
      <c r="C182" s="15">
        <v>0</v>
      </c>
      <c r="D182" s="15">
        <v>0</v>
      </c>
      <c r="E182" s="27">
        <v>0</v>
      </c>
      <c r="F182" s="27">
        <v>0</v>
      </c>
      <c r="G182" s="27">
        <v>1</v>
      </c>
      <c r="H182" s="27">
        <v>0</v>
      </c>
      <c r="I182" s="27">
        <v>1</v>
      </c>
      <c r="J182" s="27">
        <v>0</v>
      </c>
      <c r="K182" s="27">
        <v>0</v>
      </c>
      <c r="L182" s="27">
        <v>0</v>
      </c>
      <c r="M182" s="27">
        <v>0</v>
      </c>
      <c r="N182" s="27">
        <v>0</v>
      </c>
      <c r="O182" s="27">
        <v>0</v>
      </c>
      <c r="P182" s="14">
        <v>50</v>
      </c>
      <c r="Q182" s="10">
        <v>2</v>
      </c>
      <c r="R182" s="11">
        <v>98</v>
      </c>
      <c r="S182" s="10">
        <v>0</v>
      </c>
      <c r="T182" s="11">
        <v>0</v>
      </c>
      <c r="U182" s="5">
        <v>0</v>
      </c>
      <c r="V182" s="11">
        <v>1</v>
      </c>
      <c r="W182" s="4">
        <v>0</v>
      </c>
      <c r="X182" s="4">
        <v>1</v>
      </c>
      <c r="Y182" s="4">
        <v>0</v>
      </c>
      <c r="Z182" s="4">
        <v>0</v>
      </c>
      <c r="AA182" s="4">
        <v>0</v>
      </c>
      <c r="AB182" s="4">
        <v>0</v>
      </c>
      <c r="AC182" s="4">
        <v>0</v>
      </c>
      <c r="AD182" s="4">
        <v>0</v>
      </c>
      <c r="AE182" s="4">
        <v>0</v>
      </c>
      <c r="AF182" s="4">
        <v>0</v>
      </c>
      <c r="AG182" s="4">
        <v>1</v>
      </c>
      <c r="AH182" s="19">
        <v>5</v>
      </c>
      <c r="AI182" s="4">
        <v>2</v>
      </c>
      <c r="AJ182" s="4">
        <v>2</v>
      </c>
      <c r="AK182" s="4">
        <v>1</v>
      </c>
      <c r="AL182" s="4">
        <v>1</v>
      </c>
      <c r="AM182" s="4">
        <v>0</v>
      </c>
      <c r="AN182" s="4">
        <v>1</v>
      </c>
      <c r="AO182" s="4">
        <v>110</v>
      </c>
      <c r="AP182" s="4">
        <v>0.36199999999999999</v>
      </c>
      <c r="AQ182" s="15">
        <v>245</v>
      </c>
      <c r="AR182" s="4" t="s">
        <v>336</v>
      </c>
      <c r="AS182" s="4">
        <v>89.4</v>
      </c>
      <c r="AT182" s="4">
        <v>5.2</v>
      </c>
      <c r="AU182" s="4">
        <v>2.2999999999999998</v>
      </c>
      <c r="AV182" s="4">
        <v>1.3</v>
      </c>
      <c r="AW182" s="4">
        <v>1.8</v>
      </c>
      <c r="AX182" s="4">
        <v>0.89</v>
      </c>
      <c r="AY182" s="12">
        <f t="shared" si="11"/>
        <v>8.3576744186046508</v>
      </c>
      <c r="AZ182" s="4">
        <v>14</v>
      </c>
      <c r="BA182" s="15">
        <v>78</v>
      </c>
      <c r="BB182" s="4">
        <v>3.9</v>
      </c>
      <c r="BC182" s="4">
        <v>5.3</v>
      </c>
      <c r="BD182" s="4">
        <v>78</v>
      </c>
      <c r="BE182" s="4">
        <v>17.2</v>
      </c>
      <c r="BF182" s="4">
        <v>13</v>
      </c>
      <c r="BG182" s="4">
        <v>4.2</v>
      </c>
      <c r="BH182" s="4">
        <v>16</v>
      </c>
      <c r="BI182" s="4">
        <v>46</v>
      </c>
      <c r="BJ182" s="4">
        <v>62</v>
      </c>
      <c r="BK182" s="4">
        <v>70</v>
      </c>
      <c r="BL182" s="4">
        <v>36</v>
      </c>
      <c r="BM182" s="4">
        <v>5.3</v>
      </c>
      <c r="BN182" s="4">
        <v>54</v>
      </c>
    </row>
    <row r="183" spans="1:66" x14ac:dyDescent="0.25">
      <c r="A183" s="4" t="s">
        <v>220</v>
      </c>
      <c r="B183" s="28">
        <v>1</v>
      </c>
      <c r="C183" s="15">
        <v>1</v>
      </c>
      <c r="D183" s="15">
        <v>0</v>
      </c>
      <c r="E183" s="27">
        <v>0</v>
      </c>
      <c r="F183" s="27">
        <v>0</v>
      </c>
      <c r="G183" s="27">
        <v>1</v>
      </c>
      <c r="H183" s="27">
        <v>0</v>
      </c>
      <c r="I183" s="27">
        <v>0</v>
      </c>
      <c r="J183" s="27">
        <v>0</v>
      </c>
      <c r="K183" s="27">
        <v>0</v>
      </c>
      <c r="L183" s="27">
        <v>0</v>
      </c>
      <c r="M183" s="27">
        <v>0</v>
      </c>
      <c r="N183" s="25">
        <v>1</v>
      </c>
      <c r="O183" s="27">
        <v>0</v>
      </c>
      <c r="P183" s="14">
        <v>40</v>
      </c>
      <c r="Q183" s="10">
        <v>2</v>
      </c>
      <c r="R183" s="11">
        <v>68</v>
      </c>
      <c r="S183" s="10">
        <v>1</v>
      </c>
      <c r="T183" s="10">
        <v>1</v>
      </c>
      <c r="U183" s="5">
        <v>0</v>
      </c>
      <c r="V183" s="11">
        <v>0</v>
      </c>
      <c r="W183" s="4">
        <v>1</v>
      </c>
      <c r="X183" s="4">
        <v>0</v>
      </c>
      <c r="Y183" s="4">
        <v>0</v>
      </c>
      <c r="Z183" s="4">
        <v>0</v>
      </c>
      <c r="AA183" s="4">
        <v>0</v>
      </c>
      <c r="AB183" s="4">
        <v>0</v>
      </c>
      <c r="AC183" s="4">
        <v>0</v>
      </c>
      <c r="AD183" s="4">
        <v>0</v>
      </c>
      <c r="AE183" s="4">
        <v>0</v>
      </c>
      <c r="AF183" s="4">
        <v>0</v>
      </c>
      <c r="AG183" s="4">
        <v>1</v>
      </c>
      <c r="AH183" s="19">
        <v>4</v>
      </c>
      <c r="AI183" s="5">
        <v>4</v>
      </c>
      <c r="AJ183" s="4">
        <v>2</v>
      </c>
      <c r="AK183" s="4">
        <v>1</v>
      </c>
      <c r="AL183" s="4">
        <v>0</v>
      </c>
      <c r="AM183" s="4">
        <v>1</v>
      </c>
      <c r="AN183" s="4">
        <v>0</v>
      </c>
      <c r="AO183" s="4">
        <v>105</v>
      </c>
      <c r="AP183" s="4">
        <v>0.41099999999999998</v>
      </c>
      <c r="AQ183" s="15">
        <v>456</v>
      </c>
      <c r="AR183" s="4" t="s">
        <v>337</v>
      </c>
      <c r="AS183" s="4">
        <v>68.900000000000006</v>
      </c>
      <c r="AT183" s="4">
        <v>14.2</v>
      </c>
      <c r="AU183" s="4">
        <v>9.8000000000000007</v>
      </c>
      <c r="AV183" s="4">
        <v>3.4</v>
      </c>
      <c r="AW183" s="4">
        <v>3.7</v>
      </c>
      <c r="AX183" s="4">
        <v>0.68</v>
      </c>
      <c r="AY183" s="12">
        <f t="shared" si="11"/>
        <v>0.8382566585956418</v>
      </c>
      <c r="AZ183" s="4">
        <v>14</v>
      </c>
      <c r="BA183" s="15">
        <v>89</v>
      </c>
      <c r="BB183" s="4">
        <v>3.3</v>
      </c>
      <c r="BC183" s="4">
        <v>6.7</v>
      </c>
      <c r="BD183" s="4">
        <v>85</v>
      </c>
      <c r="BE183" s="4">
        <v>19.399999999999999</v>
      </c>
      <c r="BF183" s="4">
        <v>12.8</v>
      </c>
      <c r="BG183" s="4">
        <v>6.6</v>
      </c>
      <c r="BH183" s="4">
        <v>44</v>
      </c>
      <c r="BI183" s="4">
        <v>67</v>
      </c>
      <c r="BJ183" s="4">
        <v>76</v>
      </c>
      <c r="BK183" s="4">
        <v>68</v>
      </c>
      <c r="BL183" s="4">
        <v>34</v>
      </c>
      <c r="BM183" s="4">
        <v>5.8</v>
      </c>
      <c r="BN183" s="4">
        <v>52</v>
      </c>
    </row>
    <row r="184" spans="1:66" x14ac:dyDescent="0.25">
      <c r="A184" s="4" t="s">
        <v>221</v>
      </c>
      <c r="B184" s="26">
        <v>0</v>
      </c>
      <c r="C184" s="15">
        <v>0</v>
      </c>
      <c r="D184" s="15">
        <v>0</v>
      </c>
      <c r="E184" s="27">
        <v>0</v>
      </c>
      <c r="F184" s="27">
        <v>0</v>
      </c>
      <c r="G184" s="27">
        <v>0</v>
      </c>
      <c r="H184" s="27">
        <v>0</v>
      </c>
      <c r="I184" s="27">
        <v>0</v>
      </c>
      <c r="J184" s="27">
        <v>0</v>
      </c>
      <c r="K184" s="27">
        <v>0</v>
      </c>
      <c r="L184" s="27">
        <v>0</v>
      </c>
      <c r="M184" s="27">
        <v>0</v>
      </c>
      <c r="N184" s="27">
        <v>0</v>
      </c>
      <c r="O184" s="27">
        <v>0</v>
      </c>
      <c r="P184" s="14">
        <v>50</v>
      </c>
      <c r="Q184" s="10">
        <v>3</v>
      </c>
      <c r="R184" s="11">
        <v>96</v>
      </c>
      <c r="S184" s="10">
        <v>1</v>
      </c>
      <c r="T184" s="11">
        <v>0</v>
      </c>
      <c r="U184" s="5">
        <v>0</v>
      </c>
      <c r="V184" s="11">
        <v>0</v>
      </c>
      <c r="W184" s="4">
        <v>0</v>
      </c>
      <c r="X184" s="4">
        <v>0</v>
      </c>
      <c r="Y184" s="4">
        <v>1</v>
      </c>
      <c r="Z184" s="4">
        <v>0</v>
      </c>
      <c r="AA184" s="4">
        <v>0</v>
      </c>
      <c r="AB184" s="4">
        <v>0</v>
      </c>
      <c r="AC184" s="4">
        <v>0</v>
      </c>
      <c r="AD184" s="4">
        <v>0</v>
      </c>
      <c r="AE184" s="4">
        <v>0</v>
      </c>
      <c r="AF184" s="4">
        <v>0</v>
      </c>
      <c r="AG184" s="4">
        <v>1</v>
      </c>
      <c r="AH184" s="19">
        <v>4</v>
      </c>
      <c r="AI184" s="4">
        <v>2</v>
      </c>
      <c r="AJ184" s="4">
        <v>2</v>
      </c>
      <c r="AK184" s="4">
        <v>1</v>
      </c>
      <c r="AL184" s="4">
        <v>1</v>
      </c>
      <c r="AM184" s="4">
        <v>0</v>
      </c>
      <c r="AN184" s="4">
        <v>0</v>
      </c>
      <c r="AO184" s="4">
        <v>98</v>
      </c>
      <c r="AP184" s="4">
        <v>0.308</v>
      </c>
      <c r="AQ184" s="15">
        <v>456</v>
      </c>
      <c r="AR184" s="4" t="s">
        <v>338</v>
      </c>
      <c r="AS184" s="4">
        <v>76.099999999999994</v>
      </c>
      <c r="AT184" s="4">
        <v>13.7</v>
      </c>
      <c r="AU184" s="4">
        <v>3.4</v>
      </c>
      <c r="AV184" s="4">
        <v>3.8</v>
      </c>
      <c r="AW184" s="4">
        <v>3</v>
      </c>
      <c r="AX184" s="4">
        <v>0.76</v>
      </c>
      <c r="AY184" s="12">
        <f t="shared" si="11"/>
        <v>1.1591391330706275</v>
      </c>
      <c r="AZ184" s="4">
        <v>14</v>
      </c>
      <c r="BA184" s="15">
        <v>92</v>
      </c>
      <c r="BB184" s="4">
        <v>3.2</v>
      </c>
      <c r="BC184" s="4">
        <v>5.6</v>
      </c>
      <c r="BD184" s="4">
        <v>75</v>
      </c>
      <c r="BE184" s="4">
        <v>16.3</v>
      </c>
      <c r="BF184" s="4">
        <v>6.1</v>
      </c>
      <c r="BG184" s="4">
        <v>10.1</v>
      </c>
      <c r="BH184" s="4">
        <v>47</v>
      </c>
      <c r="BI184" s="4">
        <v>36</v>
      </c>
      <c r="BJ184" s="4">
        <v>17</v>
      </c>
      <c r="BK184" s="4">
        <v>66</v>
      </c>
      <c r="BL184" s="4">
        <v>30</v>
      </c>
      <c r="BM184" s="4">
        <v>7.8</v>
      </c>
      <c r="BN184" s="4">
        <v>67</v>
      </c>
    </row>
    <row r="185" spans="1:66" x14ac:dyDescent="0.25">
      <c r="A185" s="4" t="s">
        <v>222</v>
      </c>
      <c r="B185" s="28">
        <v>1</v>
      </c>
      <c r="C185" s="15">
        <v>1</v>
      </c>
      <c r="D185" s="15">
        <v>1</v>
      </c>
      <c r="E185" s="27">
        <v>0</v>
      </c>
      <c r="F185" s="27">
        <v>1</v>
      </c>
      <c r="G185" s="27">
        <v>1</v>
      </c>
      <c r="H185" s="27">
        <v>0</v>
      </c>
      <c r="I185" s="27">
        <v>1</v>
      </c>
      <c r="J185" s="27">
        <v>1</v>
      </c>
      <c r="K185" s="27">
        <v>1</v>
      </c>
      <c r="L185" s="27">
        <v>0</v>
      </c>
      <c r="M185" s="27">
        <v>0</v>
      </c>
      <c r="N185" s="25">
        <v>1</v>
      </c>
      <c r="O185" s="27">
        <v>0</v>
      </c>
      <c r="P185" s="14">
        <v>50</v>
      </c>
      <c r="Q185" s="10">
        <v>2</v>
      </c>
      <c r="R185" s="11">
        <v>88</v>
      </c>
      <c r="S185" s="10">
        <v>1</v>
      </c>
      <c r="T185" s="11">
        <v>0</v>
      </c>
      <c r="U185" s="5">
        <v>0</v>
      </c>
      <c r="V185" s="11">
        <v>0</v>
      </c>
      <c r="W185" s="4">
        <v>0</v>
      </c>
      <c r="X185" s="4">
        <v>0</v>
      </c>
      <c r="Y185" s="4">
        <v>0</v>
      </c>
      <c r="Z185" s="4">
        <v>0</v>
      </c>
      <c r="AA185" s="4">
        <v>0</v>
      </c>
      <c r="AB185" s="4">
        <v>0</v>
      </c>
      <c r="AC185" s="4">
        <v>0</v>
      </c>
      <c r="AD185" s="4">
        <v>0</v>
      </c>
      <c r="AE185" s="4">
        <v>0</v>
      </c>
      <c r="AF185" s="4">
        <v>0</v>
      </c>
      <c r="AG185" s="4">
        <v>2</v>
      </c>
      <c r="AH185" s="19">
        <v>2</v>
      </c>
      <c r="AI185" s="5">
        <v>3</v>
      </c>
      <c r="AJ185" s="4">
        <v>2</v>
      </c>
      <c r="AK185" s="4">
        <v>1</v>
      </c>
      <c r="AL185" s="4">
        <v>1</v>
      </c>
      <c r="AM185" s="4">
        <v>1</v>
      </c>
      <c r="AN185" s="4">
        <v>1</v>
      </c>
      <c r="AO185" s="4">
        <v>92</v>
      </c>
      <c r="AP185" s="4">
        <v>0.315</v>
      </c>
      <c r="AQ185" s="15">
        <v>189</v>
      </c>
      <c r="AR185" s="4" t="s">
        <v>339</v>
      </c>
      <c r="AS185" s="4">
        <v>88.2</v>
      </c>
      <c r="AT185" s="4">
        <v>4.5</v>
      </c>
      <c r="AU185" s="4">
        <v>3.7</v>
      </c>
      <c r="AV185" s="4">
        <v>2.6</v>
      </c>
      <c r="AW185" s="4">
        <v>1</v>
      </c>
      <c r="AX185" s="4">
        <v>0.88</v>
      </c>
      <c r="AY185" s="12">
        <f t="shared" si="11"/>
        <v>3.9713261648745521</v>
      </c>
      <c r="AZ185" s="4">
        <v>22</v>
      </c>
      <c r="BA185" s="15">
        <v>96</v>
      </c>
      <c r="BB185" s="4">
        <v>6.8</v>
      </c>
      <c r="BC185" s="4">
        <v>7.8</v>
      </c>
      <c r="BD185" s="4">
        <v>127</v>
      </c>
      <c r="BE185" s="4">
        <v>14.4</v>
      </c>
      <c r="BF185" s="4">
        <v>9.6</v>
      </c>
      <c r="BG185" s="4">
        <v>4.8</v>
      </c>
      <c r="BH185" s="4">
        <v>56</v>
      </c>
      <c r="BI185" s="4">
        <v>44</v>
      </c>
      <c r="BJ185" s="4">
        <v>74</v>
      </c>
      <c r="BK185" s="4">
        <v>76</v>
      </c>
      <c r="BL185" s="4">
        <v>29</v>
      </c>
      <c r="BM185" s="4">
        <v>5.9</v>
      </c>
      <c r="BN185" s="4">
        <v>68</v>
      </c>
    </row>
    <row r="186" spans="1:66" x14ac:dyDescent="0.25">
      <c r="A186" s="4" t="s">
        <v>223</v>
      </c>
      <c r="B186" s="26">
        <v>0</v>
      </c>
      <c r="C186" s="15">
        <v>0</v>
      </c>
      <c r="D186" s="15">
        <v>0</v>
      </c>
      <c r="E186" s="27">
        <v>0</v>
      </c>
      <c r="F186" s="27">
        <v>0</v>
      </c>
      <c r="G186" s="27">
        <v>1</v>
      </c>
      <c r="H186" s="27">
        <v>1</v>
      </c>
      <c r="I186" s="27">
        <v>0</v>
      </c>
      <c r="J186" s="27">
        <v>0</v>
      </c>
      <c r="K186" s="27">
        <v>0</v>
      </c>
      <c r="L186" s="27">
        <v>0</v>
      </c>
      <c r="M186" s="27">
        <v>0</v>
      </c>
      <c r="N186" s="27">
        <v>0</v>
      </c>
      <c r="O186" s="27">
        <v>0</v>
      </c>
      <c r="P186" s="14">
        <v>35</v>
      </c>
      <c r="Q186" s="10">
        <v>2</v>
      </c>
      <c r="R186" s="11">
        <v>86</v>
      </c>
      <c r="S186" s="10">
        <v>0</v>
      </c>
      <c r="T186" s="11">
        <v>0</v>
      </c>
      <c r="U186" s="5">
        <v>0</v>
      </c>
      <c r="V186" s="11">
        <v>0</v>
      </c>
      <c r="W186" s="4">
        <v>1</v>
      </c>
      <c r="X186" s="4">
        <v>0</v>
      </c>
      <c r="Y186" s="4">
        <v>0</v>
      </c>
      <c r="Z186" s="4">
        <v>0</v>
      </c>
      <c r="AA186" s="4">
        <v>1</v>
      </c>
      <c r="AB186" s="4">
        <v>0</v>
      </c>
      <c r="AC186" s="4">
        <v>0</v>
      </c>
      <c r="AD186" s="4">
        <v>0</v>
      </c>
      <c r="AE186" s="4">
        <v>0</v>
      </c>
      <c r="AF186" s="4">
        <v>0</v>
      </c>
      <c r="AG186" s="4">
        <v>2</v>
      </c>
      <c r="AH186" s="19">
        <v>5</v>
      </c>
      <c r="AI186" s="4">
        <v>2</v>
      </c>
      <c r="AJ186" s="4">
        <v>2</v>
      </c>
      <c r="AK186" s="4">
        <v>1</v>
      </c>
      <c r="AL186" s="4">
        <v>1</v>
      </c>
      <c r="AM186" s="4">
        <v>0</v>
      </c>
      <c r="AN186" s="4">
        <v>0</v>
      </c>
      <c r="AO186" s="4">
        <v>104</v>
      </c>
      <c r="AP186" s="4">
        <v>0.30599999999999999</v>
      </c>
      <c r="AQ186" s="15">
        <v>456</v>
      </c>
      <c r="AR186" s="4" t="s">
        <v>340</v>
      </c>
      <c r="AS186" s="4">
        <v>58.2</v>
      </c>
      <c r="AT186" s="4">
        <v>23.2</v>
      </c>
      <c r="AU186" s="4">
        <v>13.2</v>
      </c>
      <c r="AV186" s="4">
        <v>3.5</v>
      </c>
      <c r="AW186" s="4">
        <v>1.9</v>
      </c>
      <c r="AX186" s="4">
        <v>0.57999999999999996</v>
      </c>
      <c r="AY186" s="12">
        <f t="shared" si="11"/>
        <v>0.45552959501557644</v>
      </c>
      <c r="AZ186" s="4">
        <v>28</v>
      </c>
      <c r="BA186" s="15">
        <v>63</v>
      </c>
      <c r="BB186" s="4">
        <v>3</v>
      </c>
      <c r="BC186" s="4">
        <v>8</v>
      </c>
      <c r="BD186" s="4">
        <v>143</v>
      </c>
      <c r="BE186" s="4">
        <v>21.4</v>
      </c>
      <c r="BF186" s="4">
        <v>11.6</v>
      </c>
      <c r="BG186" s="4">
        <v>9.8000000000000007</v>
      </c>
      <c r="BH186" s="4">
        <v>49</v>
      </c>
      <c r="BI186" s="4">
        <v>14</v>
      </c>
      <c r="BJ186" s="4">
        <v>67</v>
      </c>
      <c r="BK186" s="4">
        <v>56</v>
      </c>
      <c r="BL186" s="4">
        <v>29</v>
      </c>
      <c r="BM186" s="4">
        <v>6.2</v>
      </c>
      <c r="BN186" s="4">
        <v>26</v>
      </c>
    </row>
    <row r="187" spans="1:66" x14ac:dyDescent="0.25">
      <c r="A187" s="4" t="s">
        <v>224</v>
      </c>
      <c r="B187" s="26">
        <v>0</v>
      </c>
      <c r="C187" s="15">
        <v>0</v>
      </c>
      <c r="D187" s="15">
        <v>0</v>
      </c>
      <c r="E187" s="27">
        <v>0</v>
      </c>
      <c r="F187" s="27">
        <v>0</v>
      </c>
      <c r="G187" s="27">
        <v>1</v>
      </c>
      <c r="H187" s="27">
        <v>0</v>
      </c>
      <c r="I187" s="27">
        <v>0</v>
      </c>
      <c r="J187" s="27">
        <v>0</v>
      </c>
      <c r="K187" s="27">
        <v>0</v>
      </c>
      <c r="L187" s="27">
        <v>0</v>
      </c>
      <c r="M187" s="27">
        <v>0</v>
      </c>
      <c r="N187" s="27">
        <v>0</v>
      </c>
      <c r="O187" s="27">
        <v>0</v>
      </c>
      <c r="P187" s="14">
        <v>75</v>
      </c>
      <c r="Q187" s="11">
        <v>1</v>
      </c>
      <c r="R187" s="11">
        <v>78</v>
      </c>
      <c r="S187" s="10">
        <v>1</v>
      </c>
      <c r="T187" s="11">
        <v>0</v>
      </c>
      <c r="U187" s="5">
        <v>0</v>
      </c>
      <c r="V187" s="11">
        <v>0</v>
      </c>
      <c r="W187" s="4">
        <v>0</v>
      </c>
      <c r="X187" s="4">
        <v>1</v>
      </c>
      <c r="Y187" s="4">
        <v>0</v>
      </c>
      <c r="Z187" s="4">
        <v>0</v>
      </c>
      <c r="AA187" s="4">
        <v>0</v>
      </c>
      <c r="AB187" s="4">
        <v>0</v>
      </c>
      <c r="AC187" s="4">
        <v>0</v>
      </c>
      <c r="AD187" s="4">
        <v>0</v>
      </c>
      <c r="AE187" s="4">
        <v>0</v>
      </c>
      <c r="AF187" s="4">
        <v>0</v>
      </c>
      <c r="AG187" s="4">
        <v>1</v>
      </c>
      <c r="AH187" s="19">
        <v>3</v>
      </c>
      <c r="AI187" s="4">
        <v>2</v>
      </c>
      <c r="AJ187" s="4">
        <v>2</v>
      </c>
      <c r="AK187" s="4">
        <v>1</v>
      </c>
      <c r="AL187" s="4">
        <v>1</v>
      </c>
      <c r="AM187" s="4">
        <v>0</v>
      </c>
      <c r="AN187" s="4">
        <v>0</v>
      </c>
      <c r="AO187" s="4">
        <v>103</v>
      </c>
      <c r="AP187" s="4">
        <v>0.39600000000000002</v>
      </c>
      <c r="AQ187" s="15">
        <v>247</v>
      </c>
      <c r="AR187" s="4" t="s">
        <v>357</v>
      </c>
      <c r="AS187" s="4">
        <v>76.099999999999994</v>
      </c>
      <c r="AT187" s="4">
        <v>11.5</v>
      </c>
      <c r="AU187" s="4">
        <v>6.3</v>
      </c>
      <c r="AV187" s="4">
        <v>5.8</v>
      </c>
      <c r="AW187" s="4">
        <v>0.3</v>
      </c>
      <c r="AX187" s="4">
        <v>0.76</v>
      </c>
      <c r="AY187" s="12">
        <f t="shared" si="11"/>
        <v>0.73369148119723704</v>
      </c>
      <c r="AZ187" s="4">
        <v>12</v>
      </c>
      <c r="BA187" s="15">
        <v>80</v>
      </c>
      <c r="BB187" s="4">
        <v>3.2</v>
      </c>
      <c r="BC187" s="4">
        <v>8.4</v>
      </c>
      <c r="BD187" s="4">
        <v>125</v>
      </c>
      <c r="BE187" s="4">
        <v>21.2</v>
      </c>
      <c r="BF187" s="4">
        <v>18.2</v>
      </c>
      <c r="BG187" s="4">
        <v>3</v>
      </c>
      <c r="BH187" s="4">
        <v>48</v>
      </c>
      <c r="BI187" s="4">
        <v>36</v>
      </c>
      <c r="BJ187" s="4">
        <v>92</v>
      </c>
      <c r="BK187" s="4">
        <v>70</v>
      </c>
      <c r="BL187" s="4">
        <v>30</v>
      </c>
      <c r="BM187" s="4">
        <v>14</v>
      </c>
      <c r="BN187" s="4">
        <v>19</v>
      </c>
    </row>
    <row r="188" spans="1:66" x14ac:dyDescent="0.25">
      <c r="A188" s="4" t="s">
        <v>225</v>
      </c>
      <c r="B188" s="26">
        <v>0</v>
      </c>
      <c r="C188" s="15">
        <v>0</v>
      </c>
      <c r="D188" s="15">
        <v>0</v>
      </c>
      <c r="E188" s="27">
        <v>0</v>
      </c>
      <c r="F188" s="27">
        <v>0</v>
      </c>
      <c r="G188" s="27">
        <v>1</v>
      </c>
      <c r="H188" s="27">
        <v>1</v>
      </c>
      <c r="I188" s="27">
        <v>0</v>
      </c>
      <c r="J188" s="27">
        <v>0</v>
      </c>
      <c r="K188" s="27">
        <v>0</v>
      </c>
      <c r="L188" s="27">
        <v>0</v>
      </c>
      <c r="M188" s="27">
        <v>0</v>
      </c>
      <c r="N188" s="27">
        <v>0</v>
      </c>
      <c r="O188" s="27">
        <v>0</v>
      </c>
      <c r="P188" s="14">
        <v>30</v>
      </c>
      <c r="Q188" s="10">
        <v>2</v>
      </c>
      <c r="R188" s="11">
        <v>58</v>
      </c>
      <c r="S188" s="10">
        <v>0</v>
      </c>
      <c r="T188" s="11">
        <v>0</v>
      </c>
      <c r="U188" s="5">
        <v>1</v>
      </c>
      <c r="V188" s="11">
        <v>0</v>
      </c>
      <c r="W188" s="4">
        <v>1</v>
      </c>
      <c r="X188" s="4">
        <v>0</v>
      </c>
      <c r="Y188" s="4">
        <v>0</v>
      </c>
      <c r="Z188" s="4">
        <v>0</v>
      </c>
      <c r="AA188" s="4">
        <v>0</v>
      </c>
      <c r="AB188" s="4">
        <v>0</v>
      </c>
      <c r="AC188" s="4">
        <v>0</v>
      </c>
      <c r="AD188" s="4">
        <v>0</v>
      </c>
      <c r="AE188" s="4">
        <v>0</v>
      </c>
      <c r="AF188" s="4">
        <v>0</v>
      </c>
      <c r="AG188" s="4">
        <v>1</v>
      </c>
      <c r="AH188" s="19">
        <v>3</v>
      </c>
      <c r="AI188" s="4">
        <v>2</v>
      </c>
      <c r="AJ188" s="4">
        <v>2</v>
      </c>
      <c r="AK188" s="4">
        <v>1</v>
      </c>
      <c r="AL188" s="4">
        <v>1</v>
      </c>
      <c r="AM188" s="4">
        <v>0</v>
      </c>
      <c r="AN188" s="4">
        <v>0</v>
      </c>
      <c r="AO188" s="4">
        <v>124</v>
      </c>
      <c r="AP188" s="4">
        <v>0.35699999999999998</v>
      </c>
      <c r="AQ188" s="15">
        <v>356</v>
      </c>
      <c r="AR188" s="4" t="s">
        <v>375</v>
      </c>
      <c r="AS188" s="4">
        <v>75.3</v>
      </c>
      <c r="AT188" s="4">
        <v>10.5</v>
      </c>
      <c r="AU188" s="4">
        <v>5.6</v>
      </c>
      <c r="AV188" s="4">
        <v>5.2</v>
      </c>
      <c r="AW188" s="4">
        <v>3.4</v>
      </c>
      <c r="AX188" s="4">
        <v>0.75</v>
      </c>
      <c r="AY188" s="12">
        <f t="shared" si="11"/>
        <v>0.89323654390934826</v>
      </c>
      <c r="AZ188" s="4">
        <v>16</v>
      </c>
      <c r="BA188" s="15">
        <v>90</v>
      </c>
      <c r="BB188" s="4">
        <v>3</v>
      </c>
      <c r="BC188" s="4">
        <v>8.9</v>
      </c>
      <c r="BD188" s="4">
        <v>87</v>
      </c>
      <c r="BE188" s="4">
        <v>16</v>
      </c>
      <c r="BF188" s="4">
        <v>11</v>
      </c>
      <c r="BG188" s="4">
        <v>5</v>
      </c>
      <c r="BH188" s="4">
        <v>24</v>
      </c>
      <c r="BI188" s="4">
        <v>11</v>
      </c>
      <c r="BJ188" s="4">
        <v>29</v>
      </c>
      <c r="BK188" s="4">
        <v>68</v>
      </c>
      <c r="BL188" s="4">
        <v>32</v>
      </c>
      <c r="BM188" s="4">
        <v>5.9</v>
      </c>
      <c r="BN188" s="4">
        <v>43</v>
      </c>
    </row>
    <row r="189" spans="1:66" x14ac:dyDescent="0.25">
      <c r="A189" s="4" t="s">
        <v>226</v>
      </c>
      <c r="B189" s="26">
        <v>0</v>
      </c>
      <c r="C189" s="15">
        <v>0</v>
      </c>
      <c r="D189" s="15">
        <v>0</v>
      </c>
      <c r="E189" s="27">
        <v>0</v>
      </c>
      <c r="F189" s="27">
        <v>0</v>
      </c>
      <c r="G189" s="27">
        <v>0</v>
      </c>
      <c r="H189" s="27">
        <v>1</v>
      </c>
      <c r="I189" s="27">
        <v>0</v>
      </c>
      <c r="J189" s="27">
        <v>0</v>
      </c>
      <c r="K189" s="27">
        <v>0</v>
      </c>
      <c r="L189" s="27">
        <v>0</v>
      </c>
      <c r="M189" s="27">
        <v>0</v>
      </c>
      <c r="N189" s="27">
        <v>0</v>
      </c>
      <c r="O189" s="27">
        <v>0</v>
      </c>
      <c r="P189" s="14">
        <v>25</v>
      </c>
      <c r="Q189" s="10">
        <v>3</v>
      </c>
      <c r="R189" s="11">
        <v>96</v>
      </c>
      <c r="S189" s="10">
        <v>0</v>
      </c>
      <c r="T189" s="11">
        <v>0</v>
      </c>
      <c r="U189" s="5">
        <v>0</v>
      </c>
      <c r="V189" s="11">
        <v>1</v>
      </c>
      <c r="W189" s="4">
        <v>0</v>
      </c>
      <c r="X189" s="4">
        <v>1</v>
      </c>
      <c r="Y189" s="4">
        <v>0</v>
      </c>
      <c r="Z189" s="4">
        <v>0</v>
      </c>
      <c r="AA189" s="4">
        <v>0</v>
      </c>
      <c r="AB189" s="4">
        <v>0</v>
      </c>
      <c r="AC189" s="4">
        <v>0</v>
      </c>
      <c r="AD189" s="4">
        <v>0</v>
      </c>
      <c r="AE189" s="4">
        <v>0</v>
      </c>
      <c r="AF189" s="4">
        <v>0</v>
      </c>
      <c r="AG189" s="4">
        <v>1</v>
      </c>
      <c r="AH189" s="19">
        <v>5</v>
      </c>
      <c r="AI189" s="4">
        <v>1</v>
      </c>
      <c r="AJ189" s="4">
        <v>2</v>
      </c>
      <c r="AK189" s="4">
        <v>1</v>
      </c>
      <c r="AL189" s="4">
        <v>0</v>
      </c>
      <c r="AM189" s="4">
        <v>0</v>
      </c>
      <c r="AN189" s="4">
        <v>0</v>
      </c>
      <c r="AO189" s="4">
        <v>135</v>
      </c>
      <c r="AP189" s="4">
        <v>0.32100000000000001</v>
      </c>
      <c r="AQ189" s="15">
        <v>278</v>
      </c>
      <c r="AR189" s="4" t="s">
        <v>338</v>
      </c>
      <c r="AS189" s="4">
        <v>64.3</v>
      </c>
      <c r="AT189" s="4">
        <v>17.2</v>
      </c>
      <c r="AU189" s="4">
        <v>9.3000000000000007</v>
      </c>
      <c r="AV189" s="4">
        <v>5.9</v>
      </c>
      <c r="AW189" s="4">
        <v>3.3</v>
      </c>
      <c r="AX189" s="4">
        <v>0.64</v>
      </c>
      <c r="AY189" s="12">
        <f t="shared" si="11"/>
        <v>0.41067683508102942</v>
      </c>
      <c r="AZ189" s="4">
        <v>14</v>
      </c>
      <c r="BA189" s="15">
        <v>78</v>
      </c>
      <c r="BB189" s="4">
        <v>2.1</v>
      </c>
      <c r="BC189" s="4">
        <v>6.4</v>
      </c>
      <c r="BD189" s="4">
        <v>53</v>
      </c>
      <c r="BE189" s="4">
        <v>19.399999999999999</v>
      </c>
      <c r="BF189" s="4">
        <v>13.6</v>
      </c>
      <c r="BG189" s="4">
        <v>5.8</v>
      </c>
      <c r="BH189" s="4">
        <v>36</v>
      </c>
      <c r="BI189" s="4">
        <v>13</v>
      </c>
      <c r="BJ189" s="4">
        <v>24</v>
      </c>
      <c r="BK189" s="4">
        <v>76</v>
      </c>
      <c r="BL189" s="4">
        <v>38</v>
      </c>
      <c r="BM189" s="4">
        <v>8.4</v>
      </c>
      <c r="BN189" s="4">
        <v>56</v>
      </c>
    </row>
    <row r="190" spans="1:66" x14ac:dyDescent="0.25">
      <c r="A190" s="4" t="s">
        <v>227</v>
      </c>
      <c r="B190" s="28">
        <v>1</v>
      </c>
      <c r="C190" s="15">
        <v>1</v>
      </c>
      <c r="D190" s="15">
        <v>0</v>
      </c>
      <c r="E190" s="27">
        <v>0</v>
      </c>
      <c r="F190" s="27">
        <v>1</v>
      </c>
      <c r="G190" s="27">
        <v>1</v>
      </c>
      <c r="H190" s="27">
        <v>0</v>
      </c>
      <c r="I190" s="27">
        <v>1</v>
      </c>
      <c r="J190" s="27">
        <v>1</v>
      </c>
      <c r="K190" s="27">
        <v>1</v>
      </c>
      <c r="L190" s="27">
        <v>1</v>
      </c>
      <c r="M190" s="27">
        <v>1</v>
      </c>
      <c r="N190" s="25">
        <v>1</v>
      </c>
      <c r="O190" s="27">
        <v>0</v>
      </c>
      <c r="P190" s="14">
        <v>35</v>
      </c>
      <c r="Q190" s="10">
        <v>2</v>
      </c>
      <c r="R190" s="11">
        <v>68</v>
      </c>
      <c r="S190" s="10">
        <v>1</v>
      </c>
      <c r="T190" s="11">
        <v>0</v>
      </c>
      <c r="U190" s="5">
        <v>0</v>
      </c>
      <c r="V190" s="11">
        <v>0</v>
      </c>
      <c r="W190" s="4">
        <v>1</v>
      </c>
      <c r="X190" s="4">
        <v>1</v>
      </c>
      <c r="Y190" s="4">
        <v>1</v>
      </c>
      <c r="Z190" s="4">
        <v>0</v>
      </c>
      <c r="AA190" s="4">
        <v>0</v>
      </c>
      <c r="AB190" s="4">
        <v>0</v>
      </c>
      <c r="AC190" s="4">
        <v>0</v>
      </c>
      <c r="AD190" s="4">
        <v>0</v>
      </c>
      <c r="AE190" s="4">
        <v>0</v>
      </c>
      <c r="AF190" s="4">
        <v>0</v>
      </c>
      <c r="AG190" s="4">
        <v>3</v>
      </c>
      <c r="AH190" s="19">
        <v>5</v>
      </c>
      <c r="AI190" s="5">
        <v>3</v>
      </c>
      <c r="AJ190" s="4">
        <v>3</v>
      </c>
      <c r="AK190" s="4">
        <v>1</v>
      </c>
      <c r="AL190" s="4">
        <v>1</v>
      </c>
      <c r="AM190" s="4">
        <v>1</v>
      </c>
      <c r="AN190" s="4">
        <v>1</v>
      </c>
      <c r="AO190" s="4">
        <v>141</v>
      </c>
      <c r="AP190" s="4">
        <v>0.377</v>
      </c>
      <c r="AQ190" s="15">
        <v>286</v>
      </c>
      <c r="AR190" s="4" t="s">
        <v>343</v>
      </c>
      <c r="AS190" s="4">
        <v>79.400000000000006</v>
      </c>
      <c r="AT190" s="4">
        <v>11.1</v>
      </c>
      <c r="AU190" s="4">
        <v>4.2</v>
      </c>
      <c r="AV190" s="4">
        <v>3.6</v>
      </c>
      <c r="AW190" s="4">
        <v>1.7</v>
      </c>
      <c r="AX190" s="4">
        <v>0.79</v>
      </c>
      <c r="AY190" s="12">
        <f t="shared" si="11"/>
        <v>1.4228780313837375</v>
      </c>
      <c r="AZ190" s="4">
        <v>18</v>
      </c>
      <c r="BA190" s="15">
        <v>74</v>
      </c>
      <c r="BB190" s="4">
        <v>3.4</v>
      </c>
      <c r="BC190" s="4">
        <v>6.8</v>
      </c>
      <c r="BD190" s="4">
        <v>65</v>
      </c>
      <c r="BE190" s="4">
        <v>13.8</v>
      </c>
      <c r="BF190" s="4">
        <v>3</v>
      </c>
      <c r="BG190" s="4">
        <v>10.8</v>
      </c>
      <c r="BH190" s="4">
        <v>34</v>
      </c>
      <c r="BI190" s="4">
        <v>38</v>
      </c>
      <c r="BJ190" s="4">
        <v>63</v>
      </c>
      <c r="BK190" s="4">
        <v>66</v>
      </c>
      <c r="BL190" s="4">
        <v>32</v>
      </c>
      <c r="BM190" s="4">
        <v>5.5</v>
      </c>
      <c r="BN190" s="4">
        <v>36</v>
      </c>
    </row>
    <row r="191" spans="1:66" x14ac:dyDescent="0.25">
      <c r="A191" s="4" t="s">
        <v>228</v>
      </c>
      <c r="B191" s="28">
        <v>1</v>
      </c>
      <c r="C191" s="15">
        <v>0</v>
      </c>
      <c r="D191" s="15">
        <v>0</v>
      </c>
      <c r="E191" s="27">
        <v>0</v>
      </c>
      <c r="F191" s="27">
        <v>1</v>
      </c>
      <c r="G191" s="27">
        <v>1</v>
      </c>
      <c r="H191" s="27">
        <v>0</v>
      </c>
      <c r="I191" s="27">
        <v>1</v>
      </c>
      <c r="J191" s="27">
        <v>0</v>
      </c>
      <c r="K191" s="27">
        <v>0</v>
      </c>
      <c r="L191" s="27">
        <v>0</v>
      </c>
      <c r="M191" s="27">
        <v>0</v>
      </c>
      <c r="N191" s="27">
        <v>0</v>
      </c>
      <c r="O191" s="27">
        <v>0</v>
      </c>
      <c r="P191" s="14">
        <v>40</v>
      </c>
      <c r="Q191" s="10">
        <v>2</v>
      </c>
      <c r="R191" s="11">
        <v>69</v>
      </c>
      <c r="S191" s="10">
        <v>1</v>
      </c>
      <c r="T191" s="11">
        <v>0</v>
      </c>
      <c r="U191" s="5">
        <v>1</v>
      </c>
      <c r="V191" s="11">
        <v>0</v>
      </c>
      <c r="W191" s="4">
        <v>0</v>
      </c>
      <c r="X191" s="4">
        <v>0</v>
      </c>
      <c r="Y191" s="4">
        <v>0</v>
      </c>
      <c r="Z191" s="4">
        <v>0</v>
      </c>
      <c r="AA191" s="4">
        <v>0</v>
      </c>
      <c r="AB191" s="4">
        <v>0</v>
      </c>
      <c r="AC191" s="4">
        <v>0</v>
      </c>
      <c r="AD191" s="4">
        <v>0</v>
      </c>
      <c r="AE191" s="4">
        <v>0</v>
      </c>
      <c r="AF191" s="4">
        <v>0</v>
      </c>
      <c r="AG191" s="4">
        <v>2</v>
      </c>
      <c r="AH191" s="19">
        <v>2</v>
      </c>
      <c r="AI191" s="5">
        <v>4</v>
      </c>
      <c r="AJ191" s="4">
        <v>2</v>
      </c>
      <c r="AK191" s="4">
        <v>1</v>
      </c>
      <c r="AL191" s="4">
        <v>0</v>
      </c>
      <c r="AM191" s="4">
        <v>0</v>
      </c>
      <c r="AN191" s="4">
        <v>0</v>
      </c>
      <c r="AO191" s="4">
        <v>125</v>
      </c>
      <c r="AP191" s="4">
        <v>0.32500000000000001</v>
      </c>
      <c r="AQ191" s="15">
        <v>296</v>
      </c>
      <c r="AR191" s="4" t="s">
        <v>344</v>
      </c>
      <c r="AS191" s="4">
        <v>62.4</v>
      </c>
      <c r="AT191" s="4">
        <v>19.2</v>
      </c>
      <c r="AU191" s="4">
        <v>7.2</v>
      </c>
      <c r="AV191" s="4">
        <v>7.9</v>
      </c>
      <c r="AW191" s="4">
        <v>3.3</v>
      </c>
      <c r="AX191" s="4">
        <v>0.62</v>
      </c>
      <c r="AY191" s="12">
        <f t="shared" si="11"/>
        <v>0.29924603932048099</v>
      </c>
      <c r="AZ191" s="4">
        <v>18</v>
      </c>
      <c r="BA191" s="15">
        <v>82</v>
      </c>
      <c r="BB191" s="4">
        <v>3.6</v>
      </c>
      <c r="BC191" s="4">
        <v>9.1999999999999993</v>
      </c>
      <c r="BD191" s="4">
        <v>76</v>
      </c>
      <c r="BE191" s="4">
        <v>21.6</v>
      </c>
      <c r="BF191" s="4">
        <v>13.4</v>
      </c>
      <c r="BG191" s="4">
        <v>8.1999999999999993</v>
      </c>
      <c r="BH191" s="4">
        <v>32</v>
      </c>
      <c r="BI191" s="4">
        <v>55</v>
      </c>
      <c r="BJ191" s="4">
        <v>96</v>
      </c>
      <c r="BK191" s="4">
        <v>76</v>
      </c>
      <c r="BL191" s="4">
        <v>36</v>
      </c>
      <c r="BM191" s="4">
        <v>5.4</v>
      </c>
      <c r="BN191" s="4">
        <v>46</v>
      </c>
    </row>
    <row r="192" spans="1:66" x14ac:dyDescent="0.25">
      <c r="A192" s="4" t="s">
        <v>229</v>
      </c>
      <c r="B192" s="26">
        <v>0</v>
      </c>
      <c r="C192" s="15">
        <v>0</v>
      </c>
      <c r="D192" s="15">
        <v>0</v>
      </c>
      <c r="E192" s="27">
        <v>0</v>
      </c>
      <c r="F192" s="27">
        <v>0</v>
      </c>
      <c r="G192" s="27">
        <v>1</v>
      </c>
      <c r="H192" s="27">
        <v>0</v>
      </c>
      <c r="I192" s="27">
        <v>0</v>
      </c>
      <c r="J192" s="27">
        <v>0</v>
      </c>
      <c r="K192" s="27">
        <v>0</v>
      </c>
      <c r="L192" s="27">
        <v>0</v>
      </c>
      <c r="M192" s="27">
        <v>0</v>
      </c>
      <c r="N192" s="27">
        <v>0</v>
      </c>
      <c r="O192" s="27">
        <v>0</v>
      </c>
      <c r="P192" s="14">
        <v>55</v>
      </c>
      <c r="Q192" s="11">
        <v>1</v>
      </c>
      <c r="R192" s="11">
        <v>60</v>
      </c>
      <c r="S192" s="10">
        <v>1</v>
      </c>
      <c r="T192" s="11">
        <v>0</v>
      </c>
      <c r="U192" s="5">
        <v>1</v>
      </c>
      <c r="V192" s="11">
        <v>0</v>
      </c>
      <c r="W192" s="4">
        <v>1</v>
      </c>
      <c r="X192" s="4">
        <v>0</v>
      </c>
      <c r="Y192" s="4">
        <v>0</v>
      </c>
      <c r="Z192" s="4">
        <v>0</v>
      </c>
      <c r="AA192" s="4">
        <v>0</v>
      </c>
      <c r="AB192" s="4">
        <v>0</v>
      </c>
      <c r="AC192" s="4">
        <v>0</v>
      </c>
      <c r="AD192" s="4">
        <v>0</v>
      </c>
      <c r="AE192" s="4">
        <v>0</v>
      </c>
      <c r="AF192" s="4">
        <v>0</v>
      </c>
      <c r="AG192" s="4">
        <v>1</v>
      </c>
      <c r="AH192" s="19">
        <v>3</v>
      </c>
      <c r="AI192" s="5">
        <v>3</v>
      </c>
      <c r="AJ192" s="4">
        <v>2</v>
      </c>
      <c r="AK192" s="4">
        <v>1</v>
      </c>
      <c r="AL192" s="4">
        <v>1</v>
      </c>
      <c r="AM192" s="4">
        <v>0</v>
      </c>
      <c r="AN192" s="4">
        <v>1</v>
      </c>
      <c r="AO192" s="4">
        <v>128</v>
      </c>
      <c r="AP192" s="4">
        <v>0.32800000000000001</v>
      </c>
      <c r="AQ192" s="15">
        <v>321</v>
      </c>
      <c r="AR192" s="4" t="s">
        <v>345</v>
      </c>
      <c r="AS192" s="4">
        <v>88.2</v>
      </c>
      <c r="AT192" s="4">
        <v>8.1999999999999993</v>
      </c>
      <c r="AU192" s="4">
        <v>1.2</v>
      </c>
      <c r="AV192" s="4">
        <v>1.2</v>
      </c>
      <c r="AW192" s="4">
        <v>1.2</v>
      </c>
      <c r="AX192" s="4">
        <v>0.88</v>
      </c>
      <c r="AY192" s="12">
        <f t="shared" si="11"/>
        <v>7.2182410423452783</v>
      </c>
      <c r="AZ192" s="4">
        <v>15</v>
      </c>
      <c r="BA192" s="15">
        <v>82</v>
      </c>
      <c r="BB192" s="4">
        <v>3.8</v>
      </c>
      <c r="BC192" s="4">
        <v>6.4</v>
      </c>
      <c r="BD192" s="4">
        <v>92</v>
      </c>
      <c r="BE192" s="4">
        <v>20.399999999999999</v>
      </c>
      <c r="BF192" s="4">
        <v>14.6</v>
      </c>
      <c r="BG192" s="4">
        <v>5.8</v>
      </c>
      <c r="BH192" s="4">
        <v>26</v>
      </c>
      <c r="BI192" s="4">
        <v>26</v>
      </c>
      <c r="BJ192" s="4">
        <v>20</v>
      </c>
      <c r="BK192" s="4">
        <v>74</v>
      </c>
      <c r="BL192" s="4">
        <v>38</v>
      </c>
      <c r="BM192" s="4">
        <v>5.0999999999999996</v>
      </c>
      <c r="BN192" s="4">
        <v>35</v>
      </c>
    </row>
    <row r="193" spans="1:66" x14ac:dyDescent="0.25">
      <c r="A193" s="4" t="s">
        <v>230</v>
      </c>
      <c r="B193" s="26">
        <v>0</v>
      </c>
      <c r="C193" s="15">
        <v>0</v>
      </c>
      <c r="D193" s="15">
        <v>0</v>
      </c>
      <c r="E193" s="27">
        <v>0</v>
      </c>
      <c r="F193" s="27">
        <v>0</v>
      </c>
      <c r="G193" s="27">
        <v>1</v>
      </c>
      <c r="H193" s="27">
        <v>1</v>
      </c>
      <c r="I193" s="27">
        <v>0</v>
      </c>
      <c r="J193" s="27">
        <v>0</v>
      </c>
      <c r="K193" s="27">
        <v>0</v>
      </c>
      <c r="L193" s="27">
        <v>0</v>
      </c>
      <c r="M193" s="27">
        <v>0</v>
      </c>
      <c r="N193" s="27">
        <v>0</v>
      </c>
      <c r="O193" s="27">
        <v>0</v>
      </c>
      <c r="P193" s="14">
        <v>30</v>
      </c>
      <c r="Q193" s="10">
        <v>3</v>
      </c>
      <c r="R193" s="11">
        <v>78</v>
      </c>
      <c r="S193" s="10">
        <v>0</v>
      </c>
      <c r="T193" s="11">
        <v>0</v>
      </c>
      <c r="U193" s="5">
        <v>1</v>
      </c>
      <c r="V193" s="11">
        <v>0</v>
      </c>
      <c r="W193" s="4">
        <v>1</v>
      </c>
      <c r="X193" s="4">
        <v>0</v>
      </c>
      <c r="Y193" s="4">
        <v>0</v>
      </c>
      <c r="Z193" s="4">
        <v>0</v>
      </c>
      <c r="AA193" s="4">
        <v>1</v>
      </c>
      <c r="AB193" s="4">
        <v>0</v>
      </c>
      <c r="AC193" s="4">
        <v>0</v>
      </c>
      <c r="AD193" s="4">
        <v>0</v>
      </c>
      <c r="AE193" s="4">
        <v>0</v>
      </c>
      <c r="AF193" s="4">
        <v>0</v>
      </c>
      <c r="AG193" s="4">
        <v>2</v>
      </c>
      <c r="AH193" s="19">
        <v>4</v>
      </c>
      <c r="AI193" s="5">
        <v>3</v>
      </c>
      <c r="AJ193" s="4">
        <v>2</v>
      </c>
      <c r="AK193" s="4">
        <v>1</v>
      </c>
      <c r="AL193" s="4">
        <v>1</v>
      </c>
      <c r="AM193" s="4">
        <v>0</v>
      </c>
      <c r="AN193" s="4">
        <v>0</v>
      </c>
      <c r="AO193" s="4">
        <v>126</v>
      </c>
      <c r="AP193" s="4">
        <v>0.36199999999999999</v>
      </c>
      <c r="AQ193" s="15">
        <v>326</v>
      </c>
      <c r="AR193" s="4" t="s">
        <v>346</v>
      </c>
      <c r="AS193" s="4">
        <v>82.4</v>
      </c>
      <c r="AT193" s="4">
        <v>8.4</v>
      </c>
      <c r="AU193" s="4">
        <v>5.4</v>
      </c>
      <c r="AV193" s="4">
        <v>3.2</v>
      </c>
      <c r="AW193" s="4">
        <v>0.6</v>
      </c>
      <c r="AX193" s="4">
        <v>0.82</v>
      </c>
      <c r="AY193" s="12">
        <f t="shared" si="11"/>
        <v>1.8337023914968997</v>
      </c>
      <c r="AZ193" s="4">
        <v>10</v>
      </c>
      <c r="BA193" s="15">
        <v>92</v>
      </c>
      <c r="BB193" s="4">
        <v>3.8</v>
      </c>
      <c r="BC193" s="4">
        <v>6.8</v>
      </c>
      <c r="BD193" s="4">
        <v>78</v>
      </c>
      <c r="BE193" s="4">
        <v>14.4</v>
      </c>
      <c r="BF193" s="4">
        <v>3.2</v>
      </c>
      <c r="BG193" s="4">
        <v>11.2</v>
      </c>
      <c r="BH193" s="4">
        <v>36</v>
      </c>
      <c r="BI193" s="4">
        <v>75</v>
      </c>
      <c r="BJ193" s="4">
        <v>24</v>
      </c>
      <c r="BK193" s="4">
        <v>68</v>
      </c>
      <c r="BL193" s="4">
        <v>32</v>
      </c>
      <c r="BM193" s="4">
        <v>5.3</v>
      </c>
      <c r="BN193" s="4">
        <v>44</v>
      </c>
    </row>
    <row r="194" spans="1:66" x14ac:dyDescent="0.25">
      <c r="A194" s="4" t="s">
        <v>231</v>
      </c>
      <c r="B194" s="26">
        <v>0</v>
      </c>
      <c r="C194" s="15">
        <v>0</v>
      </c>
      <c r="D194" s="15">
        <v>0</v>
      </c>
      <c r="E194" s="27">
        <v>0</v>
      </c>
      <c r="F194" s="27">
        <v>0</v>
      </c>
      <c r="G194" s="27">
        <v>0</v>
      </c>
      <c r="H194" s="27">
        <v>1</v>
      </c>
      <c r="I194" s="27">
        <v>0</v>
      </c>
      <c r="J194" s="27">
        <v>0</v>
      </c>
      <c r="K194" s="27">
        <v>0</v>
      </c>
      <c r="L194" s="27">
        <v>0</v>
      </c>
      <c r="M194" s="27">
        <v>0</v>
      </c>
      <c r="N194" s="27">
        <v>0</v>
      </c>
      <c r="O194" s="27">
        <v>0</v>
      </c>
      <c r="P194" s="14">
        <v>40</v>
      </c>
      <c r="Q194" s="10">
        <v>2</v>
      </c>
      <c r="R194" s="11">
        <v>110</v>
      </c>
      <c r="S194" s="10">
        <v>0</v>
      </c>
      <c r="T194" s="11">
        <v>0</v>
      </c>
      <c r="U194" s="5">
        <v>0</v>
      </c>
      <c r="V194" s="11">
        <v>0</v>
      </c>
      <c r="W194" s="4">
        <v>0</v>
      </c>
      <c r="X194" s="4">
        <v>0</v>
      </c>
      <c r="Y194" s="4">
        <v>1</v>
      </c>
      <c r="Z194" s="4">
        <v>0</v>
      </c>
      <c r="AA194" s="4">
        <v>0</v>
      </c>
      <c r="AB194" s="4">
        <v>1</v>
      </c>
      <c r="AC194" s="4">
        <v>0</v>
      </c>
      <c r="AD194" s="4">
        <v>0</v>
      </c>
      <c r="AE194" s="4">
        <v>0</v>
      </c>
      <c r="AF194" s="4">
        <v>0</v>
      </c>
      <c r="AG194" s="4">
        <v>2</v>
      </c>
      <c r="AH194" s="19">
        <v>4</v>
      </c>
      <c r="AI194" s="4">
        <v>2</v>
      </c>
      <c r="AJ194" s="4">
        <v>2</v>
      </c>
      <c r="AK194" s="4">
        <v>1</v>
      </c>
      <c r="AL194" s="4">
        <v>1</v>
      </c>
      <c r="AM194" s="4">
        <v>0</v>
      </c>
      <c r="AN194" s="4">
        <v>0</v>
      </c>
      <c r="AO194" s="4">
        <v>114</v>
      </c>
      <c r="AP194" s="4">
        <v>0.41099999999999998</v>
      </c>
      <c r="AQ194" s="15">
        <v>356</v>
      </c>
      <c r="AR194" s="4" t="s">
        <v>368</v>
      </c>
      <c r="AS194" s="4">
        <v>78.2</v>
      </c>
      <c r="AT194" s="4">
        <v>14.5</v>
      </c>
      <c r="AU194" s="4">
        <v>3.1</v>
      </c>
      <c r="AV194" s="4">
        <v>3.2</v>
      </c>
      <c r="AW194" s="4">
        <v>1</v>
      </c>
      <c r="AX194" s="4">
        <v>0.78</v>
      </c>
      <c r="AY194" s="12">
        <f t="shared" si="11"/>
        <v>1.3710746685275643</v>
      </c>
      <c r="AZ194" s="4">
        <v>10</v>
      </c>
      <c r="BA194" s="15">
        <v>96</v>
      </c>
      <c r="BB194" s="4">
        <v>2.4</v>
      </c>
      <c r="BC194" s="4">
        <v>5.8</v>
      </c>
      <c r="BD194" s="4">
        <v>68</v>
      </c>
      <c r="BE194" s="4">
        <v>18.2</v>
      </c>
      <c r="BF194" s="4">
        <v>18.100000000000001</v>
      </c>
      <c r="BG194" s="4">
        <v>10.1</v>
      </c>
      <c r="BH194" s="4">
        <v>69</v>
      </c>
      <c r="BI194" s="4">
        <v>46</v>
      </c>
      <c r="BJ194" s="4">
        <v>26</v>
      </c>
      <c r="BK194" s="4">
        <v>70</v>
      </c>
      <c r="BL194" s="4">
        <v>32</v>
      </c>
      <c r="BM194" s="4">
        <v>9.1</v>
      </c>
      <c r="BN194" s="4">
        <v>34</v>
      </c>
    </row>
    <row r="195" spans="1:66" x14ac:dyDescent="0.25">
      <c r="A195" s="4" t="s">
        <v>232</v>
      </c>
      <c r="B195" s="26">
        <v>0</v>
      </c>
      <c r="C195" s="15">
        <v>0</v>
      </c>
      <c r="D195" s="15">
        <v>0</v>
      </c>
      <c r="E195" s="27">
        <v>0</v>
      </c>
      <c r="F195" s="27">
        <v>0</v>
      </c>
      <c r="G195" s="27">
        <v>1</v>
      </c>
      <c r="H195" s="27">
        <v>0</v>
      </c>
      <c r="I195" s="27">
        <v>0</v>
      </c>
      <c r="J195" s="27">
        <v>0</v>
      </c>
      <c r="K195" s="27">
        <v>0</v>
      </c>
      <c r="L195" s="27">
        <v>0</v>
      </c>
      <c r="M195" s="27">
        <v>0</v>
      </c>
      <c r="N195" s="27">
        <v>0</v>
      </c>
      <c r="O195" s="27">
        <v>0</v>
      </c>
      <c r="P195" s="14">
        <v>45</v>
      </c>
      <c r="Q195" s="10">
        <v>3</v>
      </c>
      <c r="R195" s="11">
        <v>68</v>
      </c>
      <c r="S195" s="10">
        <v>0</v>
      </c>
      <c r="T195" s="11">
        <v>0</v>
      </c>
      <c r="U195" s="5">
        <v>1</v>
      </c>
      <c r="V195" s="11">
        <v>0</v>
      </c>
      <c r="W195" s="4">
        <v>0</v>
      </c>
      <c r="X195" s="4">
        <v>1</v>
      </c>
      <c r="Y195" s="4">
        <v>0</v>
      </c>
      <c r="Z195" s="4">
        <v>0</v>
      </c>
      <c r="AA195" s="4">
        <v>0</v>
      </c>
      <c r="AB195" s="4">
        <v>0</v>
      </c>
      <c r="AC195" s="4">
        <v>0</v>
      </c>
      <c r="AD195" s="4">
        <v>0</v>
      </c>
      <c r="AE195" s="4">
        <v>0</v>
      </c>
      <c r="AF195" s="4">
        <v>0</v>
      </c>
      <c r="AG195" s="4">
        <v>1</v>
      </c>
      <c r="AH195" s="19">
        <v>4</v>
      </c>
      <c r="AI195" s="4">
        <v>2</v>
      </c>
      <c r="AJ195" s="4">
        <v>2</v>
      </c>
      <c r="AK195" s="4">
        <v>1</v>
      </c>
      <c r="AL195" s="4">
        <v>1</v>
      </c>
      <c r="AM195" s="4">
        <v>0</v>
      </c>
      <c r="AN195" s="4">
        <v>0</v>
      </c>
      <c r="AO195" s="4">
        <v>96</v>
      </c>
      <c r="AP195" s="4">
        <v>0.30599999999999999</v>
      </c>
      <c r="AQ195" s="15">
        <v>278</v>
      </c>
      <c r="AR195" s="4" t="s">
        <v>348</v>
      </c>
      <c r="AS195" s="4">
        <v>88.3</v>
      </c>
      <c r="AT195" s="4">
        <v>5.2</v>
      </c>
      <c r="AU195" s="4">
        <v>3.8</v>
      </c>
      <c r="AV195" s="4">
        <v>1.1000000000000001</v>
      </c>
      <c r="AW195" s="4">
        <v>1.6</v>
      </c>
      <c r="AX195" s="4">
        <v>0.88</v>
      </c>
      <c r="AY195" s="12">
        <f t="shared" si="11"/>
        <v>8.1412844036697241</v>
      </c>
      <c r="AZ195" s="4">
        <v>20</v>
      </c>
      <c r="BA195" s="15">
        <v>94</v>
      </c>
      <c r="BB195" s="4">
        <v>3.8</v>
      </c>
      <c r="BC195" s="4">
        <v>6.7</v>
      </c>
      <c r="BD195" s="4">
        <v>120</v>
      </c>
      <c r="BE195" s="4">
        <v>18.2</v>
      </c>
      <c r="BF195" s="4">
        <v>1</v>
      </c>
      <c r="BG195" s="4">
        <v>17.2</v>
      </c>
      <c r="BH195" s="4">
        <v>55</v>
      </c>
      <c r="BI195" s="4">
        <v>44</v>
      </c>
      <c r="BJ195" s="4">
        <v>49</v>
      </c>
      <c r="BK195" s="4">
        <v>72</v>
      </c>
      <c r="BL195" s="4">
        <v>35</v>
      </c>
      <c r="BM195" s="4">
        <v>4.0999999999999996</v>
      </c>
      <c r="BN195" s="4">
        <v>84</v>
      </c>
    </row>
    <row r="196" spans="1:66" x14ac:dyDescent="0.25">
      <c r="A196" s="4" t="s">
        <v>233</v>
      </c>
      <c r="B196" s="26">
        <v>0</v>
      </c>
      <c r="C196" s="15">
        <v>0</v>
      </c>
      <c r="D196" s="15">
        <v>0</v>
      </c>
      <c r="E196" s="27">
        <v>0</v>
      </c>
      <c r="F196" s="27">
        <v>0</v>
      </c>
      <c r="G196" s="27">
        <v>0</v>
      </c>
      <c r="H196" s="27">
        <v>0</v>
      </c>
      <c r="I196" s="27">
        <v>0</v>
      </c>
      <c r="J196" s="27">
        <v>0</v>
      </c>
      <c r="K196" s="27">
        <v>0</v>
      </c>
      <c r="L196" s="27">
        <v>0</v>
      </c>
      <c r="M196" s="27">
        <v>0</v>
      </c>
      <c r="N196" s="27">
        <v>0</v>
      </c>
      <c r="O196" s="27">
        <v>0</v>
      </c>
      <c r="P196" s="14">
        <v>55</v>
      </c>
      <c r="Q196" s="11">
        <v>1</v>
      </c>
      <c r="R196" s="11">
        <v>98</v>
      </c>
      <c r="S196" s="10">
        <v>0</v>
      </c>
      <c r="T196" s="10">
        <v>1</v>
      </c>
      <c r="U196" s="5">
        <v>0</v>
      </c>
      <c r="V196" s="11">
        <v>0</v>
      </c>
      <c r="W196" s="4">
        <v>1</v>
      </c>
      <c r="X196" s="4">
        <v>1</v>
      </c>
      <c r="Y196" s="4">
        <v>0</v>
      </c>
      <c r="Z196" s="4">
        <v>0</v>
      </c>
      <c r="AA196" s="4">
        <v>0</v>
      </c>
      <c r="AB196" s="4">
        <v>0</v>
      </c>
      <c r="AC196" s="4">
        <v>0</v>
      </c>
      <c r="AD196" s="4">
        <v>0</v>
      </c>
      <c r="AE196" s="4">
        <v>0</v>
      </c>
      <c r="AF196" s="4">
        <v>0</v>
      </c>
      <c r="AG196" s="4">
        <v>2</v>
      </c>
      <c r="AH196" s="19">
        <v>4</v>
      </c>
      <c r="AI196" s="4">
        <v>2</v>
      </c>
      <c r="AJ196" s="4">
        <v>2</v>
      </c>
      <c r="AK196" s="4">
        <v>1</v>
      </c>
      <c r="AL196" s="4">
        <v>1</v>
      </c>
      <c r="AM196" s="4">
        <v>0</v>
      </c>
      <c r="AN196" s="4">
        <v>0</v>
      </c>
      <c r="AO196" s="4">
        <v>114</v>
      </c>
      <c r="AP196" s="4">
        <v>0.35699999999999998</v>
      </c>
      <c r="AQ196" s="15">
        <v>286</v>
      </c>
      <c r="AR196" s="4" t="s">
        <v>349</v>
      </c>
      <c r="AS196" s="4">
        <v>65.099999999999994</v>
      </c>
      <c r="AT196" s="4">
        <v>21.5</v>
      </c>
      <c r="AU196" s="4">
        <v>7.8</v>
      </c>
      <c r="AV196" s="4">
        <v>5.2</v>
      </c>
      <c r="AW196" s="4">
        <v>0.4</v>
      </c>
      <c r="AX196" s="4">
        <v>0.45</v>
      </c>
      <c r="AY196" s="12">
        <f t="shared" ref="AY196:AY211" si="12">((2*AS196+AX196)/((AU196+AT196)*AV196+1))/2</f>
        <v>0.42595852895148656</v>
      </c>
      <c r="AZ196" s="4">
        <v>17</v>
      </c>
      <c r="BA196" s="15">
        <v>97</v>
      </c>
      <c r="BB196" s="4">
        <v>5.0999999999999996</v>
      </c>
      <c r="BC196" s="4">
        <v>6</v>
      </c>
      <c r="BD196" s="4">
        <v>48</v>
      </c>
      <c r="BE196" s="4">
        <v>14.3</v>
      </c>
      <c r="BF196" s="4">
        <v>11.3</v>
      </c>
      <c r="BG196" s="4">
        <v>3</v>
      </c>
      <c r="BH196" s="4">
        <v>75</v>
      </c>
      <c r="BI196" s="4">
        <v>36</v>
      </c>
      <c r="BJ196" s="4">
        <v>76</v>
      </c>
      <c r="BK196" s="4">
        <v>72</v>
      </c>
      <c r="BL196" s="4">
        <v>38</v>
      </c>
      <c r="BM196" s="4">
        <v>5.3</v>
      </c>
      <c r="BN196" s="4">
        <v>85</v>
      </c>
    </row>
    <row r="197" spans="1:66" x14ac:dyDescent="0.25">
      <c r="A197" s="4" t="s">
        <v>234</v>
      </c>
      <c r="B197" s="24">
        <v>1</v>
      </c>
      <c r="C197" s="13">
        <v>1</v>
      </c>
      <c r="D197" s="13">
        <v>0</v>
      </c>
      <c r="E197" s="27">
        <v>0</v>
      </c>
      <c r="F197" s="25">
        <v>0</v>
      </c>
      <c r="G197" s="25">
        <v>1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14">
        <v>65</v>
      </c>
      <c r="Q197" s="10">
        <v>3</v>
      </c>
      <c r="R197" s="10">
        <v>84</v>
      </c>
      <c r="S197" s="10">
        <v>1</v>
      </c>
      <c r="T197" s="10">
        <v>1</v>
      </c>
      <c r="U197" s="5">
        <v>1</v>
      </c>
      <c r="V197" s="11">
        <v>0</v>
      </c>
      <c r="W197" s="5">
        <v>0</v>
      </c>
      <c r="X197" s="4">
        <v>1</v>
      </c>
      <c r="Y197" s="5">
        <v>1</v>
      </c>
      <c r="Z197" s="5">
        <v>0</v>
      </c>
      <c r="AA197" s="5">
        <v>0</v>
      </c>
      <c r="AB197" s="5">
        <v>0</v>
      </c>
      <c r="AC197" s="5">
        <v>0</v>
      </c>
      <c r="AD197" s="5">
        <v>0</v>
      </c>
      <c r="AE197" s="5">
        <v>0</v>
      </c>
      <c r="AF197" s="4">
        <v>0</v>
      </c>
      <c r="AG197" s="4">
        <v>2</v>
      </c>
      <c r="AH197" s="19">
        <v>4</v>
      </c>
      <c r="AI197" s="5">
        <v>4</v>
      </c>
      <c r="AJ197" s="4">
        <v>3</v>
      </c>
      <c r="AK197" s="5">
        <v>1</v>
      </c>
      <c r="AL197" s="5">
        <v>1</v>
      </c>
      <c r="AM197" s="5">
        <v>1</v>
      </c>
      <c r="AN197" s="5">
        <v>1</v>
      </c>
      <c r="AO197" s="5">
        <v>112</v>
      </c>
      <c r="AP197" s="5">
        <v>0.32100000000000001</v>
      </c>
      <c r="AQ197" s="15">
        <v>296</v>
      </c>
      <c r="AR197" s="5" t="s">
        <v>350</v>
      </c>
      <c r="AS197" s="5">
        <v>76.2</v>
      </c>
      <c r="AT197" s="5">
        <v>12.5</v>
      </c>
      <c r="AU197" s="5">
        <v>6.4</v>
      </c>
      <c r="AV197" s="5">
        <v>3.3</v>
      </c>
      <c r="AW197" s="5">
        <v>1.6</v>
      </c>
      <c r="AX197" s="5">
        <v>0.76</v>
      </c>
      <c r="AY197" s="12">
        <f t="shared" si="12"/>
        <v>1.2084582610067858</v>
      </c>
      <c r="AZ197" s="5">
        <v>24</v>
      </c>
      <c r="BA197" s="13">
        <v>80</v>
      </c>
      <c r="BB197" s="5">
        <v>3.6</v>
      </c>
      <c r="BC197" s="5">
        <v>5.2</v>
      </c>
      <c r="BD197" s="5">
        <v>74</v>
      </c>
      <c r="BE197" s="5">
        <v>18.2</v>
      </c>
      <c r="BF197" s="5">
        <v>6.5</v>
      </c>
      <c r="BG197" s="5">
        <v>10.7</v>
      </c>
      <c r="BH197" s="5">
        <v>46</v>
      </c>
      <c r="BI197" s="5">
        <v>44</v>
      </c>
      <c r="BJ197" s="5">
        <v>24</v>
      </c>
      <c r="BK197" s="5">
        <v>72</v>
      </c>
      <c r="BL197" s="5">
        <v>36</v>
      </c>
      <c r="BM197" s="5">
        <v>8.1999999999999993</v>
      </c>
      <c r="BN197" s="5">
        <v>38</v>
      </c>
    </row>
    <row r="198" spans="1:66" x14ac:dyDescent="0.25">
      <c r="A198" s="4" t="s">
        <v>235</v>
      </c>
      <c r="B198" s="26">
        <v>0</v>
      </c>
      <c r="C198" s="15">
        <v>1</v>
      </c>
      <c r="D198" s="15">
        <v>0</v>
      </c>
      <c r="E198" s="27">
        <v>0</v>
      </c>
      <c r="F198" s="27">
        <v>0</v>
      </c>
      <c r="G198" s="27">
        <v>0</v>
      </c>
      <c r="H198" s="27">
        <v>1</v>
      </c>
      <c r="I198" s="27">
        <v>0</v>
      </c>
      <c r="J198" s="27">
        <v>0</v>
      </c>
      <c r="K198" s="27">
        <v>0</v>
      </c>
      <c r="L198" s="27">
        <v>0</v>
      </c>
      <c r="M198" s="27">
        <v>0</v>
      </c>
      <c r="N198" s="27">
        <v>0</v>
      </c>
      <c r="O198" s="27">
        <v>0</v>
      </c>
      <c r="P198" s="14">
        <v>45</v>
      </c>
      <c r="Q198" s="10">
        <v>2</v>
      </c>
      <c r="R198" s="11">
        <v>68</v>
      </c>
      <c r="S198" s="10">
        <v>0</v>
      </c>
      <c r="T198" s="11">
        <v>0</v>
      </c>
      <c r="U198" s="5">
        <v>0</v>
      </c>
      <c r="V198" s="11">
        <v>0</v>
      </c>
      <c r="W198" s="4">
        <v>0</v>
      </c>
      <c r="X198" s="4">
        <v>1</v>
      </c>
      <c r="Y198" s="4">
        <v>0</v>
      </c>
      <c r="Z198" s="4">
        <v>0</v>
      </c>
      <c r="AA198" s="4">
        <v>0</v>
      </c>
      <c r="AB198" s="4">
        <v>0</v>
      </c>
      <c r="AC198" s="4">
        <v>0</v>
      </c>
      <c r="AD198" s="4">
        <v>0</v>
      </c>
      <c r="AE198" s="4">
        <v>0</v>
      </c>
      <c r="AF198" s="4">
        <v>0</v>
      </c>
      <c r="AG198" s="4">
        <v>1</v>
      </c>
      <c r="AH198" s="19">
        <v>3</v>
      </c>
      <c r="AI198" s="4">
        <v>2</v>
      </c>
      <c r="AJ198" s="4">
        <v>2</v>
      </c>
      <c r="AK198" s="4">
        <v>1</v>
      </c>
      <c r="AL198" s="4">
        <v>0</v>
      </c>
      <c r="AM198" s="4">
        <v>1</v>
      </c>
      <c r="AN198" s="4">
        <v>0</v>
      </c>
      <c r="AO198" s="4">
        <v>123</v>
      </c>
      <c r="AP198" s="4">
        <v>0.377</v>
      </c>
      <c r="AQ198" s="15">
        <v>321</v>
      </c>
      <c r="AR198" s="4" t="s">
        <v>351</v>
      </c>
      <c r="AS198" s="4">
        <v>69.400000000000006</v>
      </c>
      <c r="AT198" s="4">
        <v>19.8</v>
      </c>
      <c r="AU198" s="4">
        <v>6.2</v>
      </c>
      <c r="AV198" s="4">
        <v>3.2</v>
      </c>
      <c r="AW198" s="4">
        <v>1.4</v>
      </c>
      <c r="AX198" s="4">
        <v>0.18</v>
      </c>
      <c r="AY198" s="12">
        <f t="shared" si="12"/>
        <v>0.82529691211401435</v>
      </c>
      <c r="AZ198" s="4">
        <v>29</v>
      </c>
      <c r="BA198" s="15">
        <v>83</v>
      </c>
      <c r="BB198" s="4">
        <v>3.7</v>
      </c>
      <c r="BC198" s="4">
        <v>6.7</v>
      </c>
      <c r="BD198" s="4">
        <v>54</v>
      </c>
      <c r="BE198" s="4">
        <v>11.2</v>
      </c>
      <c r="BF198" s="4">
        <v>7.2</v>
      </c>
      <c r="BG198" s="4">
        <v>5</v>
      </c>
      <c r="BH198" s="4">
        <v>67</v>
      </c>
      <c r="BI198" s="4">
        <v>14</v>
      </c>
      <c r="BJ198" s="4">
        <v>10</v>
      </c>
      <c r="BK198" s="4">
        <v>74</v>
      </c>
      <c r="BL198" s="4">
        <v>36</v>
      </c>
      <c r="BM198" s="4">
        <v>5.6</v>
      </c>
      <c r="BN198" s="4">
        <v>48</v>
      </c>
    </row>
    <row r="199" spans="1:66" x14ac:dyDescent="0.25">
      <c r="A199" s="4" t="s">
        <v>236</v>
      </c>
      <c r="B199" s="28">
        <v>1</v>
      </c>
      <c r="C199" s="15">
        <v>1</v>
      </c>
      <c r="D199" s="15">
        <v>0</v>
      </c>
      <c r="E199" s="27">
        <v>0</v>
      </c>
      <c r="F199" s="27">
        <v>1</v>
      </c>
      <c r="G199" s="27">
        <v>1</v>
      </c>
      <c r="H199" s="27">
        <v>1</v>
      </c>
      <c r="I199" s="27">
        <v>0</v>
      </c>
      <c r="J199" s="27">
        <v>0</v>
      </c>
      <c r="K199" s="27">
        <v>0</v>
      </c>
      <c r="L199" s="27">
        <v>0</v>
      </c>
      <c r="M199" s="27">
        <v>0</v>
      </c>
      <c r="N199" s="25">
        <v>1</v>
      </c>
      <c r="O199" s="27">
        <v>0</v>
      </c>
      <c r="P199" s="14">
        <v>55</v>
      </c>
      <c r="Q199" s="10">
        <v>3</v>
      </c>
      <c r="R199" s="11">
        <v>60</v>
      </c>
      <c r="S199" s="10">
        <v>1</v>
      </c>
      <c r="T199" s="10">
        <v>1</v>
      </c>
      <c r="U199" s="5">
        <v>1</v>
      </c>
      <c r="V199" s="11">
        <v>1</v>
      </c>
      <c r="W199" s="4">
        <v>1</v>
      </c>
      <c r="X199" s="4">
        <v>0</v>
      </c>
      <c r="Y199" s="4">
        <v>0</v>
      </c>
      <c r="Z199" s="4">
        <v>0</v>
      </c>
      <c r="AA199" s="4">
        <v>0</v>
      </c>
      <c r="AB199" s="4">
        <v>0</v>
      </c>
      <c r="AC199" s="4">
        <v>0</v>
      </c>
      <c r="AD199" s="4">
        <v>0</v>
      </c>
      <c r="AE199" s="4">
        <v>0</v>
      </c>
      <c r="AF199" s="4">
        <v>0</v>
      </c>
      <c r="AG199" s="4">
        <v>1</v>
      </c>
      <c r="AH199" s="19">
        <v>3</v>
      </c>
      <c r="AI199" s="4">
        <v>1</v>
      </c>
      <c r="AJ199" s="4">
        <v>2</v>
      </c>
      <c r="AK199" s="4">
        <v>1</v>
      </c>
      <c r="AL199" s="4">
        <v>1</v>
      </c>
      <c r="AM199" s="4">
        <v>1</v>
      </c>
      <c r="AN199" s="4">
        <v>1</v>
      </c>
      <c r="AO199" s="4">
        <v>110</v>
      </c>
      <c r="AP199" s="4">
        <v>0.32800000000000001</v>
      </c>
      <c r="AQ199" s="15">
        <v>326</v>
      </c>
      <c r="AR199" s="4" t="s">
        <v>353</v>
      </c>
      <c r="AS199" s="4">
        <v>79.2</v>
      </c>
      <c r="AT199" s="4">
        <v>11.2</v>
      </c>
      <c r="AU199" s="4">
        <v>5.3</v>
      </c>
      <c r="AV199" s="4">
        <v>3.2</v>
      </c>
      <c r="AW199" s="4">
        <v>1.1000000000000001</v>
      </c>
      <c r="AX199" s="4">
        <v>0.79</v>
      </c>
      <c r="AY199" s="12">
        <f t="shared" si="12"/>
        <v>1.4794609665427507</v>
      </c>
      <c r="AZ199" s="4">
        <v>9</v>
      </c>
      <c r="BA199" s="15">
        <v>94</v>
      </c>
      <c r="BB199" s="4">
        <v>2.1</v>
      </c>
      <c r="BC199" s="4">
        <v>4.5999999999999996</v>
      </c>
      <c r="BD199" s="4">
        <v>49</v>
      </c>
      <c r="BE199" s="4">
        <v>17.2</v>
      </c>
      <c r="BF199" s="4">
        <v>13</v>
      </c>
      <c r="BG199" s="4">
        <v>4.2</v>
      </c>
      <c r="BH199" s="4">
        <v>44</v>
      </c>
      <c r="BI199" s="4">
        <v>11</v>
      </c>
      <c r="BJ199" s="4">
        <v>89</v>
      </c>
      <c r="BK199" s="4">
        <v>74</v>
      </c>
      <c r="BL199" s="4">
        <v>38</v>
      </c>
      <c r="BM199" s="4">
        <v>5.2</v>
      </c>
      <c r="BN199" s="4">
        <v>26</v>
      </c>
    </row>
    <row r="200" spans="1:66" x14ac:dyDescent="0.25">
      <c r="A200" s="4" t="s">
        <v>237</v>
      </c>
      <c r="B200" s="28">
        <v>1</v>
      </c>
      <c r="C200" s="15">
        <v>0</v>
      </c>
      <c r="D200" s="15">
        <v>0</v>
      </c>
      <c r="E200" s="27">
        <v>0</v>
      </c>
      <c r="F200" s="27">
        <v>1</v>
      </c>
      <c r="G200" s="27">
        <v>1</v>
      </c>
      <c r="H200" s="27">
        <v>0</v>
      </c>
      <c r="I200" s="27">
        <v>0</v>
      </c>
      <c r="J200" s="27">
        <v>1</v>
      </c>
      <c r="K200" s="27">
        <v>1</v>
      </c>
      <c r="L200" s="27">
        <v>0</v>
      </c>
      <c r="M200" s="27">
        <v>0</v>
      </c>
      <c r="N200" s="27">
        <v>0</v>
      </c>
      <c r="O200" s="27">
        <v>0</v>
      </c>
      <c r="P200" s="14">
        <v>55</v>
      </c>
      <c r="Q200" s="10">
        <v>3</v>
      </c>
      <c r="R200" s="11">
        <v>96</v>
      </c>
      <c r="S200" s="10">
        <v>1</v>
      </c>
      <c r="T200" s="10">
        <v>1</v>
      </c>
      <c r="U200" s="5">
        <v>1</v>
      </c>
      <c r="V200" s="11">
        <v>0</v>
      </c>
      <c r="W200" s="4">
        <v>1</v>
      </c>
      <c r="X200" s="4">
        <v>0</v>
      </c>
      <c r="Y200" s="4">
        <v>1</v>
      </c>
      <c r="Z200" s="4">
        <v>0</v>
      </c>
      <c r="AA200" s="4">
        <v>0</v>
      </c>
      <c r="AB200" s="4">
        <v>0</v>
      </c>
      <c r="AC200" s="4">
        <v>0</v>
      </c>
      <c r="AD200" s="4">
        <v>0</v>
      </c>
      <c r="AE200" s="4">
        <v>0</v>
      </c>
      <c r="AF200" s="4">
        <v>0</v>
      </c>
      <c r="AG200" s="4">
        <v>2</v>
      </c>
      <c r="AH200" s="19">
        <v>6</v>
      </c>
      <c r="AI200" s="4">
        <v>2</v>
      </c>
      <c r="AJ200" s="4">
        <v>2</v>
      </c>
      <c r="AK200" s="4">
        <v>1</v>
      </c>
      <c r="AL200" s="4">
        <v>0</v>
      </c>
      <c r="AM200" s="4">
        <v>0</v>
      </c>
      <c r="AN200" s="4">
        <v>1</v>
      </c>
      <c r="AO200" s="4">
        <v>110</v>
      </c>
      <c r="AP200" s="4">
        <v>0.30599999999999999</v>
      </c>
      <c r="AQ200" s="15">
        <v>265</v>
      </c>
      <c r="AR200" s="4" t="s">
        <v>356</v>
      </c>
      <c r="AS200" s="4">
        <v>62.4</v>
      </c>
      <c r="AT200" s="4">
        <v>21.5</v>
      </c>
      <c r="AU200" s="4">
        <v>9.1999999999999993</v>
      </c>
      <c r="AV200" s="4">
        <v>6.2</v>
      </c>
      <c r="AW200" s="4">
        <v>0.7</v>
      </c>
      <c r="AX200" s="4">
        <v>0.62</v>
      </c>
      <c r="AY200" s="12">
        <f t="shared" si="12"/>
        <v>0.32774119368663113</v>
      </c>
      <c r="AZ200" s="4">
        <v>14</v>
      </c>
      <c r="BA200" s="15">
        <v>89</v>
      </c>
      <c r="BB200" s="4">
        <v>3.9</v>
      </c>
      <c r="BC200" s="4">
        <v>5.6</v>
      </c>
      <c r="BD200" s="4">
        <v>52</v>
      </c>
      <c r="BE200" s="4">
        <v>21.2</v>
      </c>
      <c r="BF200" s="4">
        <v>18.2</v>
      </c>
      <c r="BG200" s="4">
        <v>3</v>
      </c>
      <c r="BH200" s="4">
        <v>38</v>
      </c>
      <c r="BI200" s="4">
        <v>75</v>
      </c>
      <c r="BJ200" s="4">
        <v>10</v>
      </c>
      <c r="BK200" s="4">
        <v>74</v>
      </c>
      <c r="BL200" s="4">
        <v>36</v>
      </c>
      <c r="BM200" s="4">
        <v>8.9</v>
      </c>
      <c r="BN200" s="4">
        <v>38</v>
      </c>
    </row>
    <row r="201" spans="1:66" x14ac:dyDescent="0.25">
      <c r="A201" s="4" t="s">
        <v>238</v>
      </c>
      <c r="B201" s="28">
        <v>1</v>
      </c>
      <c r="C201" s="15">
        <v>1</v>
      </c>
      <c r="D201" s="15">
        <v>1</v>
      </c>
      <c r="E201" s="27">
        <v>0</v>
      </c>
      <c r="F201" s="27">
        <v>0</v>
      </c>
      <c r="G201" s="27">
        <v>1</v>
      </c>
      <c r="H201" s="27">
        <v>0</v>
      </c>
      <c r="I201" s="27">
        <v>1</v>
      </c>
      <c r="J201" s="25">
        <v>1</v>
      </c>
      <c r="K201" s="25">
        <v>1</v>
      </c>
      <c r="L201" s="27">
        <v>0</v>
      </c>
      <c r="M201" s="27">
        <v>0</v>
      </c>
      <c r="N201" s="27">
        <v>0</v>
      </c>
      <c r="O201" s="27">
        <v>0</v>
      </c>
      <c r="P201" s="14">
        <v>45</v>
      </c>
      <c r="Q201" s="10">
        <v>2</v>
      </c>
      <c r="R201" s="11">
        <v>68</v>
      </c>
      <c r="S201" s="10">
        <v>1</v>
      </c>
      <c r="T201" s="10">
        <v>1</v>
      </c>
      <c r="U201" s="5">
        <v>1</v>
      </c>
      <c r="V201" s="11">
        <v>0</v>
      </c>
      <c r="W201" s="4">
        <v>1</v>
      </c>
      <c r="X201" s="4">
        <v>0</v>
      </c>
      <c r="Y201" s="4">
        <v>0</v>
      </c>
      <c r="Z201" s="4">
        <v>0</v>
      </c>
      <c r="AA201" s="4">
        <v>0</v>
      </c>
      <c r="AB201" s="4">
        <v>0</v>
      </c>
      <c r="AC201" s="4">
        <v>0</v>
      </c>
      <c r="AD201" s="4">
        <v>0</v>
      </c>
      <c r="AE201" s="4">
        <v>0</v>
      </c>
      <c r="AF201" s="4">
        <v>0</v>
      </c>
      <c r="AG201" s="4">
        <v>1</v>
      </c>
      <c r="AH201" s="19">
        <v>3</v>
      </c>
      <c r="AI201" s="5">
        <v>3</v>
      </c>
      <c r="AJ201" s="4">
        <v>3</v>
      </c>
      <c r="AK201" s="4">
        <v>1</v>
      </c>
      <c r="AL201" s="4">
        <v>1</v>
      </c>
      <c r="AM201" s="4">
        <v>1</v>
      </c>
      <c r="AN201" s="4">
        <v>0</v>
      </c>
      <c r="AO201" s="4">
        <v>105</v>
      </c>
      <c r="AP201" s="4">
        <v>0.39600000000000002</v>
      </c>
      <c r="AQ201" s="15">
        <v>245</v>
      </c>
      <c r="AR201" s="4" t="s">
        <v>357</v>
      </c>
      <c r="AS201" s="4">
        <v>77.400000000000006</v>
      </c>
      <c r="AT201" s="4">
        <v>10.5</v>
      </c>
      <c r="AU201" s="4">
        <v>6.9</v>
      </c>
      <c r="AV201" s="4">
        <v>4.9000000000000004</v>
      </c>
      <c r="AW201" s="4">
        <v>0.3</v>
      </c>
      <c r="AX201" s="4">
        <v>0.77</v>
      </c>
      <c r="AY201" s="12">
        <f t="shared" si="12"/>
        <v>0.901750521678646</v>
      </c>
      <c r="AZ201" s="4">
        <v>12</v>
      </c>
      <c r="BA201" s="15">
        <v>80</v>
      </c>
      <c r="BB201" s="4">
        <v>3.4</v>
      </c>
      <c r="BC201" s="4">
        <v>5.3</v>
      </c>
      <c r="BD201" s="4">
        <v>48</v>
      </c>
      <c r="BE201" s="4">
        <v>16</v>
      </c>
      <c r="BF201" s="4">
        <v>11</v>
      </c>
      <c r="BG201" s="4">
        <v>5</v>
      </c>
      <c r="BH201" s="4">
        <v>43</v>
      </c>
      <c r="BI201" s="4">
        <v>46</v>
      </c>
      <c r="BJ201" s="4">
        <v>29</v>
      </c>
      <c r="BK201" s="4">
        <v>72</v>
      </c>
      <c r="BL201" s="4">
        <v>36</v>
      </c>
      <c r="BM201" s="4">
        <v>5.2</v>
      </c>
      <c r="BN201" s="4">
        <v>42</v>
      </c>
    </row>
    <row r="202" spans="1:66" x14ac:dyDescent="0.25">
      <c r="A202" s="4" t="s">
        <v>239</v>
      </c>
      <c r="B202" s="28">
        <v>1</v>
      </c>
      <c r="C202" s="13">
        <v>1</v>
      </c>
      <c r="D202" s="15">
        <v>0</v>
      </c>
      <c r="E202" s="27">
        <v>0</v>
      </c>
      <c r="F202" s="27">
        <v>0</v>
      </c>
      <c r="G202" s="27">
        <v>1</v>
      </c>
      <c r="H202" s="27">
        <v>0</v>
      </c>
      <c r="I202" s="27">
        <v>1</v>
      </c>
      <c r="J202" s="27">
        <v>0</v>
      </c>
      <c r="K202" s="27">
        <v>0</v>
      </c>
      <c r="L202" s="27">
        <v>0</v>
      </c>
      <c r="M202" s="27">
        <v>0</v>
      </c>
      <c r="N202" s="27">
        <v>0</v>
      </c>
      <c r="O202" s="27">
        <v>0</v>
      </c>
      <c r="P202" s="14">
        <v>45</v>
      </c>
      <c r="Q202" s="10">
        <v>2</v>
      </c>
      <c r="R202" s="11">
        <v>84</v>
      </c>
      <c r="S202" s="10">
        <v>1</v>
      </c>
      <c r="T202" s="11">
        <v>0</v>
      </c>
      <c r="U202" s="5">
        <v>1</v>
      </c>
      <c r="V202" s="11">
        <v>0</v>
      </c>
      <c r="W202" s="4">
        <v>0</v>
      </c>
      <c r="X202" s="4">
        <v>0</v>
      </c>
      <c r="Y202" s="4">
        <v>0</v>
      </c>
      <c r="Z202" s="4">
        <v>0</v>
      </c>
      <c r="AA202" s="4">
        <v>0</v>
      </c>
      <c r="AB202" s="4">
        <v>0</v>
      </c>
      <c r="AC202" s="4">
        <v>0</v>
      </c>
      <c r="AD202" s="4">
        <v>0</v>
      </c>
      <c r="AE202" s="4">
        <v>0</v>
      </c>
      <c r="AF202" s="4">
        <v>0</v>
      </c>
      <c r="AG202" s="4">
        <v>1</v>
      </c>
      <c r="AH202" s="19">
        <v>3</v>
      </c>
      <c r="AI202" s="5">
        <v>3</v>
      </c>
      <c r="AJ202" s="4">
        <v>3</v>
      </c>
      <c r="AK202" s="4">
        <v>1</v>
      </c>
      <c r="AL202" s="4">
        <v>1</v>
      </c>
      <c r="AM202" s="5">
        <v>1</v>
      </c>
      <c r="AN202" s="4">
        <v>1</v>
      </c>
      <c r="AO202" s="4">
        <v>92</v>
      </c>
      <c r="AP202" s="4">
        <v>0.32100000000000001</v>
      </c>
      <c r="AQ202" s="15">
        <v>456</v>
      </c>
      <c r="AR202" s="4" t="s">
        <v>359</v>
      </c>
      <c r="AS202" s="4">
        <v>75.3</v>
      </c>
      <c r="AT202" s="4">
        <v>10.5</v>
      </c>
      <c r="AU202" s="4">
        <v>5.6</v>
      </c>
      <c r="AV202" s="4">
        <v>5.2</v>
      </c>
      <c r="AW202" s="4">
        <v>3.4</v>
      </c>
      <c r="AX202" s="4">
        <v>0.75</v>
      </c>
      <c r="AY202" s="12">
        <f t="shared" si="12"/>
        <v>0.89323654390934826</v>
      </c>
      <c r="AZ202" s="4">
        <v>14</v>
      </c>
      <c r="BA202" s="15">
        <v>84</v>
      </c>
      <c r="BB202" s="4">
        <v>3.2</v>
      </c>
      <c r="BC202" s="4">
        <v>4.8</v>
      </c>
      <c r="BD202" s="4">
        <v>84</v>
      </c>
      <c r="BE202" s="4">
        <v>13.8</v>
      </c>
      <c r="BF202" s="4">
        <v>3</v>
      </c>
      <c r="BG202" s="4">
        <v>10.8</v>
      </c>
      <c r="BH202" s="4">
        <v>44</v>
      </c>
      <c r="BI202" s="4">
        <v>36</v>
      </c>
      <c r="BJ202" s="4">
        <v>26</v>
      </c>
      <c r="BK202" s="4">
        <v>68</v>
      </c>
      <c r="BL202" s="4">
        <v>36</v>
      </c>
      <c r="BM202" s="4">
        <v>4.9000000000000004</v>
      </c>
      <c r="BN202" s="4">
        <v>26</v>
      </c>
    </row>
    <row r="203" spans="1:66" x14ac:dyDescent="0.25">
      <c r="A203" s="4" t="s">
        <v>240</v>
      </c>
      <c r="B203" s="28">
        <v>1</v>
      </c>
      <c r="C203" s="15">
        <v>0</v>
      </c>
      <c r="D203" s="15">
        <v>1</v>
      </c>
      <c r="E203" s="27">
        <v>0</v>
      </c>
      <c r="F203" s="27">
        <v>0</v>
      </c>
      <c r="G203" s="27">
        <v>0</v>
      </c>
      <c r="H203" s="27">
        <v>0</v>
      </c>
      <c r="I203" s="27">
        <v>0</v>
      </c>
      <c r="J203" s="27">
        <v>0</v>
      </c>
      <c r="K203" s="27">
        <v>0</v>
      </c>
      <c r="L203" s="27">
        <v>0</v>
      </c>
      <c r="M203" s="27">
        <v>0</v>
      </c>
      <c r="N203" s="27">
        <v>0</v>
      </c>
      <c r="O203" s="27">
        <v>0</v>
      </c>
      <c r="P203" s="14">
        <v>55</v>
      </c>
      <c r="Q203" s="10">
        <v>2</v>
      </c>
      <c r="R203" s="11">
        <v>98</v>
      </c>
      <c r="S203" s="10">
        <v>1</v>
      </c>
      <c r="T203" s="10">
        <v>1</v>
      </c>
      <c r="U203" s="5">
        <v>1</v>
      </c>
      <c r="V203" s="11">
        <v>0</v>
      </c>
      <c r="W203" s="4">
        <v>1</v>
      </c>
      <c r="X203" s="4">
        <v>0</v>
      </c>
      <c r="Y203" s="4">
        <v>0</v>
      </c>
      <c r="Z203" s="4">
        <v>0</v>
      </c>
      <c r="AA203" s="4">
        <v>0</v>
      </c>
      <c r="AB203" s="4">
        <v>0</v>
      </c>
      <c r="AC203" s="4">
        <v>0</v>
      </c>
      <c r="AD203" s="4">
        <v>0</v>
      </c>
      <c r="AE203" s="4">
        <v>0</v>
      </c>
      <c r="AF203" s="4">
        <v>0</v>
      </c>
      <c r="AG203" s="4">
        <v>1</v>
      </c>
      <c r="AH203" s="19">
        <v>4</v>
      </c>
      <c r="AI203" s="4">
        <v>2</v>
      </c>
      <c r="AJ203" s="4">
        <v>2</v>
      </c>
      <c r="AK203" s="4">
        <v>1</v>
      </c>
      <c r="AL203" s="4">
        <v>0</v>
      </c>
      <c r="AM203" s="4">
        <v>0</v>
      </c>
      <c r="AN203" s="4">
        <v>0</v>
      </c>
      <c r="AO203" s="4">
        <v>103</v>
      </c>
      <c r="AP203" s="4">
        <v>0.32500000000000001</v>
      </c>
      <c r="AQ203" s="15">
        <v>245</v>
      </c>
      <c r="AR203" s="4" t="s">
        <v>338</v>
      </c>
      <c r="AS203" s="4">
        <v>63.2</v>
      </c>
      <c r="AT203" s="4">
        <v>19.5</v>
      </c>
      <c r="AU203" s="4">
        <v>9.5</v>
      </c>
      <c r="AV203" s="4">
        <v>6.5</v>
      </c>
      <c r="AW203" s="4">
        <v>1.3</v>
      </c>
      <c r="AX203" s="4">
        <v>0.63</v>
      </c>
      <c r="AY203" s="12">
        <f t="shared" si="12"/>
        <v>0.33517150395778367</v>
      </c>
      <c r="AZ203" s="4">
        <v>10</v>
      </c>
      <c r="BA203" s="15">
        <v>75</v>
      </c>
      <c r="BB203" s="4">
        <v>2.4</v>
      </c>
      <c r="BC203" s="4">
        <v>6.9</v>
      </c>
      <c r="BD203" s="4">
        <v>74</v>
      </c>
      <c r="BE203" s="4">
        <v>20.399999999999999</v>
      </c>
      <c r="BF203" s="4">
        <v>14.6</v>
      </c>
      <c r="BG203" s="4">
        <v>5.8</v>
      </c>
      <c r="BH203" s="4">
        <v>44</v>
      </c>
      <c r="BI203" s="4">
        <v>14</v>
      </c>
      <c r="BJ203" s="4">
        <v>68</v>
      </c>
      <c r="BK203" s="4">
        <v>70</v>
      </c>
      <c r="BL203" s="4">
        <v>32</v>
      </c>
      <c r="BM203" s="4">
        <v>5.2</v>
      </c>
      <c r="BN203" s="4">
        <v>36</v>
      </c>
    </row>
    <row r="204" spans="1:66" x14ac:dyDescent="0.25">
      <c r="A204" s="4" t="s">
        <v>241</v>
      </c>
      <c r="B204" s="28">
        <v>1</v>
      </c>
      <c r="C204" s="13">
        <v>1</v>
      </c>
      <c r="D204" s="15">
        <v>0</v>
      </c>
      <c r="E204" s="27">
        <v>0</v>
      </c>
      <c r="F204" s="27">
        <v>1</v>
      </c>
      <c r="G204" s="27">
        <v>1</v>
      </c>
      <c r="H204" s="27">
        <v>0</v>
      </c>
      <c r="I204" s="27">
        <v>1</v>
      </c>
      <c r="J204" s="27">
        <v>1</v>
      </c>
      <c r="K204" s="27">
        <v>1</v>
      </c>
      <c r="L204" s="27">
        <v>1</v>
      </c>
      <c r="M204" s="27">
        <v>1</v>
      </c>
      <c r="N204" s="27">
        <v>0</v>
      </c>
      <c r="O204" s="27">
        <v>0</v>
      </c>
      <c r="P204" s="14">
        <v>25</v>
      </c>
      <c r="Q204" s="10">
        <v>2</v>
      </c>
      <c r="R204" s="11">
        <v>88</v>
      </c>
      <c r="S204" s="10">
        <v>1</v>
      </c>
      <c r="T204" s="11">
        <v>0</v>
      </c>
      <c r="U204" s="5">
        <v>0</v>
      </c>
      <c r="V204" s="11">
        <v>0</v>
      </c>
      <c r="W204" s="4">
        <v>0</v>
      </c>
      <c r="X204" s="4">
        <v>1</v>
      </c>
      <c r="Y204" s="4">
        <v>0</v>
      </c>
      <c r="Z204" s="4">
        <v>0</v>
      </c>
      <c r="AA204" s="4">
        <v>0</v>
      </c>
      <c r="AB204" s="4">
        <v>1</v>
      </c>
      <c r="AC204" s="4">
        <v>0</v>
      </c>
      <c r="AD204" s="4">
        <v>0</v>
      </c>
      <c r="AE204" s="4">
        <v>0</v>
      </c>
      <c r="AF204" s="4">
        <v>0</v>
      </c>
      <c r="AG204" s="4">
        <v>1</v>
      </c>
      <c r="AH204" s="19">
        <v>4</v>
      </c>
      <c r="AI204" s="4">
        <v>2</v>
      </c>
      <c r="AJ204" s="4">
        <v>2</v>
      </c>
      <c r="AK204" s="4">
        <v>1</v>
      </c>
      <c r="AL204" s="4">
        <v>1</v>
      </c>
      <c r="AM204" s="5">
        <v>1</v>
      </c>
      <c r="AN204" s="4">
        <v>1</v>
      </c>
      <c r="AO204" s="4">
        <v>124</v>
      </c>
      <c r="AP204" s="4">
        <v>0.32800000000000001</v>
      </c>
      <c r="AQ204" s="15">
        <v>369</v>
      </c>
      <c r="AR204" s="4" t="s">
        <v>342</v>
      </c>
      <c r="AS204" s="4">
        <v>78.099999999999994</v>
      </c>
      <c r="AT204" s="4">
        <v>14.5</v>
      </c>
      <c r="AU204" s="4">
        <v>3.1</v>
      </c>
      <c r="AV204" s="4">
        <v>3.2</v>
      </c>
      <c r="AW204" s="4">
        <v>1.1000000000000001</v>
      </c>
      <c r="AX204" s="4">
        <v>0.78</v>
      </c>
      <c r="AY204" s="12">
        <f t="shared" si="12"/>
        <v>1.3693300767620373</v>
      </c>
      <c r="AZ204" s="4">
        <v>9</v>
      </c>
      <c r="BA204" s="15">
        <v>98</v>
      </c>
      <c r="BB204" s="4">
        <v>3.2</v>
      </c>
      <c r="BC204" s="4">
        <v>9.6</v>
      </c>
      <c r="BD204" s="4">
        <v>110</v>
      </c>
      <c r="BE204" s="4">
        <v>14.4</v>
      </c>
      <c r="BF204" s="4">
        <v>3.2</v>
      </c>
      <c r="BG204" s="4">
        <v>11.2</v>
      </c>
      <c r="BH204" s="4">
        <v>47</v>
      </c>
      <c r="BI204" s="4">
        <v>44</v>
      </c>
      <c r="BJ204" s="4">
        <v>70</v>
      </c>
      <c r="BK204" s="4">
        <v>70</v>
      </c>
      <c r="BL204" s="4">
        <v>36</v>
      </c>
      <c r="BM204" s="4">
        <v>6.7</v>
      </c>
      <c r="BN204" s="4">
        <v>34</v>
      </c>
    </row>
    <row r="205" spans="1:66" x14ac:dyDescent="0.25">
      <c r="A205" s="4" t="s">
        <v>242</v>
      </c>
      <c r="B205" s="28">
        <v>1</v>
      </c>
      <c r="C205" s="13">
        <v>1</v>
      </c>
      <c r="D205" s="15">
        <v>1</v>
      </c>
      <c r="E205" s="27">
        <v>0</v>
      </c>
      <c r="F205" s="27">
        <v>1</v>
      </c>
      <c r="G205" s="27">
        <v>1</v>
      </c>
      <c r="H205" s="27">
        <v>0</v>
      </c>
      <c r="I205" s="27">
        <v>1</v>
      </c>
      <c r="J205" s="27">
        <v>1</v>
      </c>
      <c r="K205" s="27">
        <v>1</v>
      </c>
      <c r="L205" s="27">
        <v>1</v>
      </c>
      <c r="M205" s="27">
        <v>1</v>
      </c>
      <c r="N205" s="25">
        <v>1</v>
      </c>
      <c r="O205" s="27">
        <v>0</v>
      </c>
      <c r="P205" s="14">
        <v>40</v>
      </c>
      <c r="Q205" s="10">
        <v>3</v>
      </c>
      <c r="R205" s="11">
        <v>96</v>
      </c>
      <c r="S205" s="10">
        <v>1</v>
      </c>
      <c r="T205" s="11">
        <v>0</v>
      </c>
      <c r="U205" s="5">
        <v>0</v>
      </c>
      <c r="V205" s="11">
        <v>0</v>
      </c>
      <c r="W205" s="4">
        <v>0</v>
      </c>
      <c r="X205" s="4">
        <v>0</v>
      </c>
      <c r="Y205" s="4">
        <v>0</v>
      </c>
      <c r="Z205" s="4">
        <v>0</v>
      </c>
      <c r="AA205" s="4">
        <v>0</v>
      </c>
      <c r="AB205" s="4">
        <v>0</v>
      </c>
      <c r="AC205" s="4">
        <v>0</v>
      </c>
      <c r="AD205" s="4">
        <v>0</v>
      </c>
      <c r="AE205" s="4">
        <v>0</v>
      </c>
      <c r="AF205" s="4">
        <v>0</v>
      </c>
      <c r="AG205" s="4">
        <v>0</v>
      </c>
      <c r="AH205" s="19">
        <v>2</v>
      </c>
      <c r="AI205" s="4">
        <v>2</v>
      </c>
      <c r="AJ205" s="4">
        <v>2</v>
      </c>
      <c r="AK205" s="4">
        <v>1</v>
      </c>
      <c r="AL205" s="4">
        <v>1</v>
      </c>
      <c r="AM205" s="5">
        <v>1</v>
      </c>
      <c r="AN205" s="4">
        <v>1</v>
      </c>
      <c r="AO205" s="4">
        <v>128</v>
      </c>
      <c r="AP205" s="4">
        <v>0.315</v>
      </c>
      <c r="AQ205" s="15">
        <v>247</v>
      </c>
      <c r="AR205" s="4" t="s">
        <v>341</v>
      </c>
      <c r="AS205" s="4">
        <v>79.3</v>
      </c>
      <c r="AT205" s="4">
        <v>9.1999999999999993</v>
      </c>
      <c r="AU205" s="4">
        <v>6.2</v>
      </c>
      <c r="AV205" s="4">
        <v>4.0999999999999996</v>
      </c>
      <c r="AW205" s="4">
        <v>1.2</v>
      </c>
      <c r="AX205" s="4">
        <v>0.78</v>
      </c>
      <c r="AY205" s="12">
        <f t="shared" si="12"/>
        <v>1.2424384159650765</v>
      </c>
      <c r="AZ205" s="4">
        <v>45</v>
      </c>
      <c r="BA205" s="15">
        <v>90</v>
      </c>
      <c r="BB205" s="4">
        <v>3.4</v>
      </c>
      <c r="BC205" s="4">
        <v>9.1</v>
      </c>
      <c r="BD205" s="4">
        <v>76</v>
      </c>
      <c r="BE205" s="4">
        <v>18.2</v>
      </c>
      <c r="BF205" s="4">
        <v>1</v>
      </c>
      <c r="BG205" s="4">
        <v>17.2</v>
      </c>
      <c r="BH205" s="4">
        <v>24</v>
      </c>
      <c r="BI205" s="4">
        <v>13</v>
      </c>
      <c r="BJ205" s="4">
        <v>29</v>
      </c>
      <c r="BK205" s="4">
        <v>73</v>
      </c>
      <c r="BL205" s="4">
        <v>30</v>
      </c>
      <c r="BM205" s="4">
        <v>15.1</v>
      </c>
      <c r="BN205" s="4">
        <v>33</v>
      </c>
    </row>
    <row r="206" spans="1:66" x14ac:dyDescent="0.25">
      <c r="A206" s="4" t="s">
        <v>243</v>
      </c>
      <c r="B206" s="28">
        <v>1</v>
      </c>
      <c r="C206" s="15">
        <v>1</v>
      </c>
      <c r="D206" s="15">
        <v>0</v>
      </c>
      <c r="E206" s="27">
        <v>0</v>
      </c>
      <c r="F206" s="27">
        <v>1</v>
      </c>
      <c r="G206" s="27">
        <v>1</v>
      </c>
      <c r="H206" s="27">
        <v>0</v>
      </c>
      <c r="I206" s="27">
        <v>1</v>
      </c>
      <c r="J206" s="27">
        <v>1</v>
      </c>
      <c r="K206" s="27">
        <v>1</v>
      </c>
      <c r="L206" s="27">
        <v>1</v>
      </c>
      <c r="M206" s="27">
        <v>1</v>
      </c>
      <c r="N206" s="27">
        <v>0</v>
      </c>
      <c r="O206" s="27">
        <v>0</v>
      </c>
      <c r="P206" s="14">
        <v>50</v>
      </c>
      <c r="Q206" s="10">
        <v>3</v>
      </c>
      <c r="R206" s="4">
        <v>78</v>
      </c>
      <c r="S206" s="10">
        <v>1</v>
      </c>
      <c r="T206" s="11">
        <v>0</v>
      </c>
      <c r="U206" s="5">
        <v>0</v>
      </c>
      <c r="V206" s="11">
        <v>0</v>
      </c>
      <c r="W206" s="4">
        <v>1</v>
      </c>
      <c r="X206" s="4">
        <v>0</v>
      </c>
      <c r="Y206" s="4">
        <v>0</v>
      </c>
      <c r="Z206" s="4">
        <v>0</v>
      </c>
      <c r="AA206" s="4">
        <v>0</v>
      </c>
      <c r="AB206" s="4">
        <v>0</v>
      </c>
      <c r="AC206" s="4">
        <v>0</v>
      </c>
      <c r="AD206" s="4">
        <v>0</v>
      </c>
      <c r="AE206" s="4">
        <v>0</v>
      </c>
      <c r="AF206" s="4">
        <v>0</v>
      </c>
      <c r="AG206" s="4">
        <v>1</v>
      </c>
      <c r="AH206" s="19">
        <v>3</v>
      </c>
      <c r="AI206" s="4">
        <v>1</v>
      </c>
      <c r="AJ206" s="4">
        <v>2</v>
      </c>
      <c r="AK206" s="4">
        <v>1</v>
      </c>
      <c r="AL206" s="4">
        <v>1</v>
      </c>
      <c r="AM206" s="4">
        <v>1</v>
      </c>
      <c r="AN206" s="4">
        <v>0</v>
      </c>
      <c r="AO206" s="4">
        <v>121</v>
      </c>
      <c r="AP206" s="4">
        <v>0.39600000000000002</v>
      </c>
      <c r="AQ206" s="15">
        <v>189</v>
      </c>
      <c r="AR206" s="4" t="s">
        <v>361</v>
      </c>
      <c r="AS206" s="4">
        <v>74.400000000000006</v>
      </c>
      <c r="AT206" s="4">
        <v>12.8</v>
      </c>
      <c r="AU206" s="4">
        <v>6.9</v>
      </c>
      <c r="AV206" s="4">
        <v>5.8</v>
      </c>
      <c r="AW206" s="4">
        <v>0.1</v>
      </c>
      <c r="AX206" s="4">
        <v>0.74</v>
      </c>
      <c r="AY206" s="12">
        <f t="shared" si="12"/>
        <v>0.64870727051882693</v>
      </c>
      <c r="AZ206" s="4">
        <v>34</v>
      </c>
      <c r="BA206" s="15">
        <v>86</v>
      </c>
      <c r="BB206" s="4">
        <v>3.8</v>
      </c>
      <c r="BC206" s="4">
        <v>6.6</v>
      </c>
      <c r="BD206" s="4">
        <v>73</v>
      </c>
      <c r="BE206" s="4">
        <v>19.399999999999999</v>
      </c>
      <c r="BF206" s="4">
        <v>13.6</v>
      </c>
      <c r="BG206" s="4">
        <v>5.8</v>
      </c>
      <c r="BH206" s="4">
        <v>67</v>
      </c>
      <c r="BI206" s="4">
        <v>11</v>
      </c>
      <c r="BJ206" s="4">
        <v>17</v>
      </c>
      <c r="BK206" s="4">
        <v>72</v>
      </c>
      <c r="BL206" s="4">
        <v>32</v>
      </c>
      <c r="BM206" s="4">
        <v>10.5</v>
      </c>
      <c r="BN206" s="4">
        <v>35</v>
      </c>
    </row>
    <row r="207" spans="1:66" x14ac:dyDescent="0.25">
      <c r="A207" s="4" t="s">
        <v>244</v>
      </c>
      <c r="B207" s="28">
        <v>1</v>
      </c>
      <c r="C207" s="15">
        <v>1</v>
      </c>
      <c r="D207" s="15">
        <v>1</v>
      </c>
      <c r="E207" s="27">
        <v>0</v>
      </c>
      <c r="F207" s="27">
        <v>0</v>
      </c>
      <c r="G207" s="27">
        <v>1</v>
      </c>
      <c r="H207" s="27">
        <v>0</v>
      </c>
      <c r="I207" s="27">
        <v>1</v>
      </c>
      <c r="J207" s="25">
        <v>1</v>
      </c>
      <c r="K207" s="25">
        <v>1</v>
      </c>
      <c r="L207" s="27">
        <v>0</v>
      </c>
      <c r="M207" s="27">
        <v>0</v>
      </c>
      <c r="N207" s="25">
        <v>1</v>
      </c>
      <c r="O207" s="27">
        <v>0</v>
      </c>
      <c r="P207" s="14">
        <v>30</v>
      </c>
      <c r="Q207" s="10">
        <v>2</v>
      </c>
      <c r="R207" s="11">
        <v>98</v>
      </c>
      <c r="S207" s="10">
        <v>1</v>
      </c>
      <c r="T207" s="11">
        <v>0</v>
      </c>
      <c r="U207" s="5">
        <v>1</v>
      </c>
      <c r="V207" s="11">
        <v>0</v>
      </c>
      <c r="W207" s="4">
        <v>1</v>
      </c>
      <c r="X207" s="4">
        <v>1</v>
      </c>
      <c r="Y207" s="4">
        <v>0</v>
      </c>
      <c r="Z207" s="4">
        <v>0</v>
      </c>
      <c r="AA207" s="4">
        <v>0</v>
      </c>
      <c r="AB207" s="4">
        <v>0</v>
      </c>
      <c r="AC207" s="4">
        <v>0</v>
      </c>
      <c r="AD207" s="4">
        <v>0</v>
      </c>
      <c r="AE207" s="4">
        <v>0</v>
      </c>
      <c r="AF207" s="4">
        <v>0</v>
      </c>
      <c r="AG207" s="4">
        <v>2</v>
      </c>
      <c r="AH207" s="19">
        <v>5</v>
      </c>
      <c r="AI207" s="5">
        <v>3</v>
      </c>
      <c r="AJ207" s="4">
        <v>2</v>
      </c>
      <c r="AK207" s="4">
        <v>1</v>
      </c>
      <c r="AL207" s="4">
        <v>1</v>
      </c>
      <c r="AM207" s="4">
        <v>1</v>
      </c>
      <c r="AN207" s="4">
        <v>1</v>
      </c>
      <c r="AO207" s="4">
        <v>105</v>
      </c>
      <c r="AP207" s="4">
        <v>0.32500000000000001</v>
      </c>
      <c r="AQ207" s="15">
        <v>278</v>
      </c>
      <c r="AR207" s="4" t="s">
        <v>364</v>
      </c>
      <c r="AS207" s="4">
        <v>88.2</v>
      </c>
      <c r="AT207" s="4">
        <v>6.3</v>
      </c>
      <c r="AU207" s="4">
        <v>3.6</v>
      </c>
      <c r="AV207" s="4">
        <v>1.3</v>
      </c>
      <c r="AW207" s="4">
        <v>0.6</v>
      </c>
      <c r="AX207" s="4">
        <v>0.88</v>
      </c>
      <c r="AY207" s="12">
        <f t="shared" si="12"/>
        <v>6.390771449170872</v>
      </c>
      <c r="AZ207" s="4">
        <v>56</v>
      </c>
      <c r="BA207" s="15">
        <v>78</v>
      </c>
      <c r="BB207" s="4">
        <v>5.0999999999999996</v>
      </c>
      <c r="BC207" s="4">
        <v>6.4</v>
      </c>
      <c r="BD207" s="4">
        <v>96</v>
      </c>
      <c r="BE207" s="4">
        <v>14.4</v>
      </c>
      <c r="BF207" s="4">
        <v>3.2</v>
      </c>
      <c r="BG207" s="4">
        <v>11.2</v>
      </c>
      <c r="BH207" s="4">
        <v>36</v>
      </c>
      <c r="BI207" s="4">
        <v>26</v>
      </c>
      <c r="BJ207" s="4">
        <v>87</v>
      </c>
      <c r="BK207" s="4">
        <v>70</v>
      </c>
      <c r="BL207" s="4">
        <v>35</v>
      </c>
      <c r="BM207" s="4">
        <v>5.4</v>
      </c>
      <c r="BN207" s="4">
        <v>38</v>
      </c>
    </row>
    <row r="208" spans="1:66" x14ac:dyDescent="0.25">
      <c r="A208" s="4" t="s">
        <v>245</v>
      </c>
      <c r="B208" s="28">
        <v>1</v>
      </c>
      <c r="C208" s="15">
        <v>1</v>
      </c>
      <c r="D208" s="15">
        <v>1</v>
      </c>
      <c r="E208" s="27">
        <v>0</v>
      </c>
      <c r="F208" s="27">
        <v>1</v>
      </c>
      <c r="G208" s="27">
        <v>1</v>
      </c>
      <c r="H208" s="27">
        <v>0</v>
      </c>
      <c r="I208" s="27">
        <v>1</v>
      </c>
      <c r="J208" s="27">
        <v>1</v>
      </c>
      <c r="K208" s="27">
        <v>1</v>
      </c>
      <c r="L208" s="27">
        <v>0</v>
      </c>
      <c r="M208" s="27">
        <v>0</v>
      </c>
      <c r="N208" s="27">
        <v>0</v>
      </c>
      <c r="O208" s="27">
        <v>0</v>
      </c>
      <c r="P208" s="14">
        <v>35</v>
      </c>
      <c r="Q208" s="10">
        <v>3</v>
      </c>
      <c r="R208" s="11">
        <v>88</v>
      </c>
      <c r="S208" s="10">
        <v>1</v>
      </c>
      <c r="T208" s="11">
        <v>0</v>
      </c>
      <c r="U208" s="5">
        <v>0</v>
      </c>
      <c r="V208" s="11">
        <v>0</v>
      </c>
      <c r="W208" s="4">
        <v>0</v>
      </c>
      <c r="X208" s="4">
        <v>0</v>
      </c>
      <c r="Y208" s="4">
        <v>0</v>
      </c>
      <c r="Z208" s="4">
        <v>0</v>
      </c>
      <c r="AA208" s="4">
        <v>0</v>
      </c>
      <c r="AB208" s="4">
        <v>0</v>
      </c>
      <c r="AC208" s="4">
        <v>0</v>
      </c>
      <c r="AD208" s="4">
        <v>0</v>
      </c>
      <c r="AE208" s="4">
        <v>0</v>
      </c>
      <c r="AF208" s="4">
        <v>0</v>
      </c>
      <c r="AG208" s="4">
        <v>0</v>
      </c>
      <c r="AH208" s="19">
        <v>2</v>
      </c>
      <c r="AI208" s="5">
        <v>3</v>
      </c>
      <c r="AJ208" s="4">
        <v>2</v>
      </c>
      <c r="AK208" s="4">
        <v>1</v>
      </c>
      <c r="AL208" s="4">
        <v>1</v>
      </c>
      <c r="AM208" s="4">
        <v>1</v>
      </c>
      <c r="AN208" s="4">
        <v>1</v>
      </c>
      <c r="AO208" s="4">
        <v>92</v>
      </c>
      <c r="AP208" s="4">
        <v>0.36199999999999999</v>
      </c>
      <c r="AQ208" s="15">
        <v>296</v>
      </c>
      <c r="AR208" s="4" t="s">
        <v>365</v>
      </c>
      <c r="AS208" s="4">
        <v>88.4</v>
      </c>
      <c r="AT208" s="4">
        <v>6.2</v>
      </c>
      <c r="AU208" s="4">
        <v>2.8</v>
      </c>
      <c r="AV208" s="4">
        <v>1.1000000000000001</v>
      </c>
      <c r="AW208" s="4">
        <v>1.5</v>
      </c>
      <c r="AX208" s="4">
        <v>0.88</v>
      </c>
      <c r="AY208" s="12">
        <f t="shared" si="12"/>
        <v>8.1504587155963311</v>
      </c>
      <c r="AZ208" s="4">
        <v>16</v>
      </c>
      <c r="BA208" s="15">
        <v>70</v>
      </c>
      <c r="BB208" s="5">
        <v>3.6</v>
      </c>
      <c r="BC208" s="4">
        <v>5.0999999999999996</v>
      </c>
      <c r="BD208" s="4">
        <v>99</v>
      </c>
      <c r="BE208" s="4">
        <v>17.3</v>
      </c>
      <c r="BF208" s="4">
        <v>9.8000000000000007</v>
      </c>
      <c r="BG208" s="4">
        <v>7.5</v>
      </c>
      <c r="BH208" s="4">
        <v>13</v>
      </c>
      <c r="BI208" s="4">
        <v>46</v>
      </c>
      <c r="BJ208" s="4">
        <v>75</v>
      </c>
      <c r="BK208" s="4">
        <v>68</v>
      </c>
      <c r="BL208" s="4">
        <v>34</v>
      </c>
      <c r="BM208" s="4">
        <v>5.4</v>
      </c>
      <c r="BN208" s="4">
        <v>78</v>
      </c>
    </row>
    <row r="209" spans="1:66" x14ac:dyDescent="0.25">
      <c r="A209" s="4" t="s">
        <v>246</v>
      </c>
      <c r="B209" s="28">
        <v>1</v>
      </c>
      <c r="C209" s="15">
        <v>0</v>
      </c>
      <c r="D209" s="15">
        <v>1</v>
      </c>
      <c r="E209" s="27">
        <v>0</v>
      </c>
      <c r="F209" s="27">
        <v>1</v>
      </c>
      <c r="G209" s="27">
        <v>1</v>
      </c>
      <c r="H209" s="27">
        <v>0</v>
      </c>
      <c r="I209" s="27">
        <v>1</v>
      </c>
      <c r="J209" s="27">
        <v>1</v>
      </c>
      <c r="K209" s="27">
        <v>1</v>
      </c>
      <c r="L209" s="27">
        <v>0</v>
      </c>
      <c r="M209" s="27">
        <v>0</v>
      </c>
      <c r="N209" s="27">
        <v>0</v>
      </c>
      <c r="O209" s="27">
        <v>0</v>
      </c>
      <c r="P209" s="14">
        <v>35</v>
      </c>
      <c r="Q209" s="10">
        <v>3</v>
      </c>
      <c r="R209" s="11">
        <v>78</v>
      </c>
      <c r="S209" s="10">
        <v>1</v>
      </c>
      <c r="T209" s="11">
        <v>0</v>
      </c>
      <c r="U209" s="5">
        <v>1</v>
      </c>
      <c r="V209" s="11">
        <v>0</v>
      </c>
      <c r="W209" s="4">
        <v>1</v>
      </c>
      <c r="X209" s="4">
        <v>0</v>
      </c>
      <c r="Y209" s="4">
        <v>0</v>
      </c>
      <c r="Z209" s="4">
        <v>0</v>
      </c>
      <c r="AA209" s="4">
        <v>0</v>
      </c>
      <c r="AB209" s="4">
        <v>1</v>
      </c>
      <c r="AC209" s="4">
        <v>0</v>
      </c>
      <c r="AD209" s="4">
        <v>0</v>
      </c>
      <c r="AE209" s="4">
        <v>0</v>
      </c>
      <c r="AF209" s="4">
        <v>0</v>
      </c>
      <c r="AG209" s="4">
        <v>2</v>
      </c>
      <c r="AH209" s="19">
        <v>4</v>
      </c>
      <c r="AI209" s="5">
        <v>3</v>
      </c>
      <c r="AJ209" s="4">
        <v>3</v>
      </c>
      <c r="AK209" s="4">
        <v>1</v>
      </c>
      <c r="AL209" s="4">
        <v>1</v>
      </c>
      <c r="AM209" s="4">
        <v>0</v>
      </c>
      <c r="AN209" s="4">
        <v>0</v>
      </c>
      <c r="AO209" s="4">
        <v>141</v>
      </c>
      <c r="AP209" s="4">
        <v>0.39600000000000002</v>
      </c>
      <c r="AQ209" s="15">
        <v>356</v>
      </c>
      <c r="AR209" s="4" t="s">
        <v>342</v>
      </c>
      <c r="AS209" s="4">
        <v>88.4</v>
      </c>
      <c r="AT209" s="4">
        <v>4.5</v>
      </c>
      <c r="AU209" s="4">
        <v>3.7</v>
      </c>
      <c r="AV209" s="4">
        <v>3.2</v>
      </c>
      <c r="AW209" s="4">
        <v>0.2</v>
      </c>
      <c r="AX209" s="4">
        <v>0.88</v>
      </c>
      <c r="AY209" s="12">
        <f t="shared" si="12"/>
        <v>3.2613803230543321</v>
      </c>
      <c r="AZ209" s="4">
        <v>14</v>
      </c>
      <c r="BA209" s="15">
        <v>78</v>
      </c>
      <c r="BB209" s="4">
        <v>3.9</v>
      </c>
      <c r="BC209" s="4">
        <v>5.3</v>
      </c>
      <c r="BD209" s="4">
        <v>78</v>
      </c>
      <c r="BE209" s="4">
        <v>18.2</v>
      </c>
      <c r="BF209" s="4">
        <v>6.5</v>
      </c>
      <c r="BG209" s="4">
        <v>10.7</v>
      </c>
      <c r="BH209" s="4">
        <v>16</v>
      </c>
      <c r="BI209" s="4">
        <v>44</v>
      </c>
      <c r="BJ209" s="4">
        <v>62</v>
      </c>
      <c r="BK209" s="4">
        <v>70</v>
      </c>
      <c r="BL209" s="4">
        <v>36</v>
      </c>
      <c r="BM209" s="4">
        <v>8.6999999999999993</v>
      </c>
      <c r="BN209" s="4">
        <v>54</v>
      </c>
    </row>
    <row r="210" spans="1:66" x14ac:dyDescent="0.25">
      <c r="A210" s="4" t="s">
        <v>247</v>
      </c>
      <c r="B210" s="28">
        <v>1</v>
      </c>
      <c r="C210" s="15">
        <v>0</v>
      </c>
      <c r="D210" s="15">
        <v>0</v>
      </c>
      <c r="E210" s="27">
        <v>0</v>
      </c>
      <c r="F210" s="27">
        <v>1</v>
      </c>
      <c r="G210" s="27">
        <v>1</v>
      </c>
      <c r="H210" s="27">
        <v>0</v>
      </c>
      <c r="I210" s="27">
        <v>0</v>
      </c>
      <c r="J210" s="27">
        <v>0</v>
      </c>
      <c r="K210" s="27">
        <v>0</v>
      </c>
      <c r="L210" s="27">
        <v>0</v>
      </c>
      <c r="M210" s="27">
        <v>0</v>
      </c>
      <c r="N210" s="27">
        <v>0</v>
      </c>
      <c r="O210" s="27">
        <v>0</v>
      </c>
      <c r="P210" s="14">
        <v>50</v>
      </c>
      <c r="Q210" s="10">
        <v>2</v>
      </c>
      <c r="R210" s="11">
        <v>76</v>
      </c>
      <c r="S210" s="10">
        <v>1</v>
      </c>
      <c r="T210" s="11">
        <v>0</v>
      </c>
      <c r="U210" s="5">
        <v>1</v>
      </c>
      <c r="V210" s="11">
        <v>0</v>
      </c>
      <c r="W210" s="4">
        <v>1</v>
      </c>
      <c r="X210" s="4">
        <v>1</v>
      </c>
      <c r="Y210" s="4">
        <v>0</v>
      </c>
      <c r="Z210" s="4">
        <v>0</v>
      </c>
      <c r="AA210" s="4">
        <v>0</v>
      </c>
      <c r="AB210" s="4">
        <v>0</v>
      </c>
      <c r="AC210" s="4">
        <v>0</v>
      </c>
      <c r="AD210" s="4">
        <v>0</v>
      </c>
      <c r="AE210" s="4">
        <v>0</v>
      </c>
      <c r="AF210" s="4">
        <v>0</v>
      </c>
      <c r="AG210" s="4">
        <v>2</v>
      </c>
      <c r="AH210" s="19">
        <v>5</v>
      </c>
      <c r="AI210" s="5">
        <v>3</v>
      </c>
      <c r="AJ210" s="4">
        <v>2</v>
      </c>
      <c r="AK210" s="4">
        <v>1</v>
      </c>
      <c r="AL210" s="4">
        <v>1</v>
      </c>
      <c r="AM210" s="4">
        <v>0</v>
      </c>
      <c r="AN210" s="4">
        <v>0</v>
      </c>
      <c r="AO210" s="4">
        <v>125</v>
      </c>
      <c r="AP210" s="4">
        <v>0.35699999999999998</v>
      </c>
      <c r="AQ210" s="15">
        <v>278</v>
      </c>
      <c r="AR210" s="4" t="s">
        <v>366</v>
      </c>
      <c r="AS210" s="4">
        <v>79.3</v>
      </c>
      <c r="AT210" s="4">
        <v>9.3000000000000007</v>
      </c>
      <c r="AU210" s="4">
        <v>6.8</v>
      </c>
      <c r="AV210" s="4">
        <v>3.8</v>
      </c>
      <c r="AW210" s="4">
        <v>0.8</v>
      </c>
      <c r="AX210" s="4">
        <v>0.79</v>
      </c>
      <c r="AY210" s="12">
        <f t="shared" si="12"/>
        <v>1.2816822129302026</v>
      </c>
      <c r="AZ210" s="4">
        <v>14</v>
      </c>
      <c r="BA210" s="15">
        <v>89</v>
      </c>
      <c r="BB210" s="4">
        <v>3.3</v>
      </c>
      <c r="BC210" s="4">
        <v>6.7</v>
      </c>
      <c r="BD210" s="4">
        <v>85</v>
      </c>
      <c r="BE210" s="4">
        <v>11.2</v>
      </c>
      <c r="BF210" s="4">
        <v>7.2</v>
      </c>
      <c r="BG210" s="4">
        <v>5</v>
      </c>
      <c r="BH210" s="4">
        <v>44</v>
      </c>
      <c r="BI210" s="4">
        <v>14</v>
      </c>
      <c r="BJ210" s="4">
        <v>76</v>
      </c>
      <c r="BK210" s="4">
        <v>68</v>
      </c>
      <c r="BL210" s="4">
        <v>34</v>
      </c>
      <c r="BM210" s="4">
        <v>5.8</v>
      </c>
      <c r="BN210" s="4">
        <v>52</v>
      </c>
    </row>
    <row r="211" spans="1:66" x14ac:dyDescent="0.25">
      <c r="A211" s="4" t="s">
        <v>248</v>
      </c>
      <c r="B211" s="28">
        <v>1</v>
      </c>
      <c r="C211" s="13">
        <v>1</v>
      </c>
      <c r="D211" s="15">
        <v>1</v>
      </c>
      <c r="E211" s="27">
        <v>0</v>
      </c>
      <c r="F211" s="27">
        <v>1</v>
      </c>
      <c r="G211" s="27">
        <v>1</v>
      </c>
      <c r="H211" s="27">
        <v>0</v>
      </c>
      <c r="I211" s="27">
        <v>1</v>
      </c>
      <c r="J211" s="27">
        <v>1</v>
      </c>
      <c r="K211" s="27">
        <v>1</v>
      </c>
      <c r="L211" s="27">
        <v>0</v>
      </c>
      <c r="M211" s="27">
        <v>0</v>
      </c>
      <c r="N211" s="25">
        <v>1</v>
      </c>
      <c r="O211" s="27">
        <v>0</v>
      </c>
      <c r="P211" s="14">
        <v>35</v>
      </c>
      <c r="Q211" s="10">
        <v>3</v>
      </c>
      <c r="R211" s="11">
        <v>98</v>
      </c>
      <c r="S211" s="10">
        <v>1</v>
      </c>
      <c r="T211" s="11">
        <v>0</v>
      </c>
      <c r="U211" s="5">
        <v>1</v>
      </c>
      <c r="V211" s="11">
        <v>0</v>
      </c>
      <c r="W211" s="4">
        <v>1</v>
      </c>
      <c r="X211" s="4">
        <v>0</v>
      </c>
      <c r="Y211" s="4">
        <v>0</v>
      </c>
      <c r="Z211" s="4">
        <v>0</v>
      </c>
      <c r="AA211" s="4">
        <v>0</v>
      </c>
      <c r="AB211" s="4">
        <v>0</v>
      </c>
      <c r="AC211" s="4">
        <v>0</v>
      </c>
      <c r="AD211" s="4">
        <v>0</v>
      </c>
      <c r="AE211" s="4">
        <v>0</v>
      </c>
      <c r="AF211" s="4">
        <v>0</v>
      </c>
      <c r="AG211" s="4">
        <v>1</v>
      </c>
      <c r="AH211" s="19">
        <v>3</v>
      </c>
      <c r="AI211" s="4">
        <v>2</v>
      </c>
      <c r="AJ211" s="4">
        <v>2</v>
      </c>
      <c r="AK211" s="4">
        <v>1</v>
      </c>
      <c r="AL211" s="4">
        <v>1</v>
      </c>
      <c r="AM211" s="5">
        <v>1</v>
      </c>
      <c r="AN211" s="4">
        <v>0</v>
      </c>
      <c r="AO211" s="4">
        <v>114</v>
      </c>
      <c r="AP211" s="4">
        <v>0.32500000000000001</v>
      </c>
      <c r="AQ211" s="15">
        <v>286</v>
      </c>
      <c r="AR211" s="4" t="s">
        <v>369</v>
      </c>
      <c r="AS211" s="4">
        <v>76.2</v>
      </c>
      <c r="AT211" s="4">
        <v>12.5</v>
      </c>
      <c r="AU211" s="4">
        <v>6.4</v>
      </c>
      <c r="AV211" s="4">
        <v>3.3</v>
      </c>
      <c r="AW211" s="4">
        <v>1.6</v>
      </c>
      <c r="AX211" s="4">
        <v>0.76</v>
      </c>
      <c r="AY211" s="12">
        <f t="shared" si="12"/>
        <v>1.2084582610067858</v>
      </c>
      <c r="AZ211" s="4">
        <v>28</v>
      </c>
      <c r="BA211" s="15">
        <v>63</v>
      </c>
      <c r="BB211" s="4">
        <v>3</v>
      </c>
      <c r="BC211" s="4">
        <v>8</v>
      </c>
      <c r="BD211" s="4">
        <v>112</v>
      </c>
      <c r="BE211" s="4">
        <v>19.399999999999999</v>
      </c>
      <c r="BF211" s="4">
        <v>12.8</v>
      </c>
      <c r="BG211" s="4">
        <v>6.6</v>
      </c>
      <c r="BH211" s="4">
        <v>49</v>
      </c>
      <c r="BI211" s="4">
        <v>13</v>
      </c>
      <c r="BJ211" s="4">
        <v>67</v>
      </c>
      <c r="BK211" s="4">
        <v>56</v>
      </c>
      <c r="BL211" s="4">
        <v>29</v>
      </c>
      <c r="BM211" s="4">
        <v>6.2</v>
      </c>
      <c r="BN211" s="4">
        <v>26</v>
      </c>
    </row>
    <row r="212" spans="1:66" x14ac:dyDescent="0.25">
      <c r="A212" s="4" t="s">
        <v>249</v>
      </c>
      <c r="B212" s="28">
        <v>1</v>
      </c>
      <c r="C212" s="15">
        <v>0</v>
      </c>
      <c r="D212" s="15">
        <v>0</v>
      </c>
      <c r="E212" s="27">
        <v>0</v>
      </c>
      <c r="F212" s="27">
        <v>0</v>
      </c>
      <c r="G212" s="27">
        <v>1</v>
      </c>
      <c r="H212" s="27">
        <v>0</v>
      </c>
      <c r="I212" s="27">
        <v>1</v>
      </c>
      <c r="J212" s="25">
        <v>0</v>
      </c>
      <c r="K212" s="25">
        <v>0</v>
      </c>
      <c r="L212" s="27">
        <v>0</v>
      </c>
      <c r="M212" s="27">
        <v>0</v>
      </c>
      <c r="N212" s="25">
        <v>1</v>
      </c>
      <c r="O212" s="27">
        <v>0</v>
      </c>
      <c r="P212" s="14">
        <v>40</v>
      </c>
      <c r="Q212" s="10">
        <v>2</v>
      </c>
      <c r="R212" s="11">
        <v>102</v>
      </c>
      <c r="S212" s="10">
        <v>1</v>
      </c>
      <c r="T212" s="11">
        <v>0</v>
      </c>
      <c r="U212" s="5">
        <v>0</v>
      </c>
      <c r="V212" s="11">
        <v>1</v>
      </c>
      <c r="W212" s="4">
        <v>0</v>
      </c>
      <c r="X212" s="4">
        <v>1</v>
      </c>
      <c r="Y212" s="4">
        <v>0</v>
      </c>
      <c r="Z212" s="4">
        <v>0</v>
      </c>
      <c r="AA212" s="4">
        <v>0</v>
      </c>
      <c r="AB212" s="4">
        <v>0</v>
      </c>
      <c r="AC212" s="4">
        <v>0</v>
      </c>
      <c r="AD212" s="4">
        <v>0</v>
      </c>
      <c r="AE212" s="4">
        <v>0</v>
      </c>
      <c r="AF212" s="4">
        <v>0</v>
      </c>
      <c r="AG212" s="4">
        <v>1</v>
      </c>
      <c r="AH212" s="19">
        <v>3</v>
      </c>
      <c r="AI212" s="5">
        <v>4</v>
      </c>
      <c r="AJ212" s="4">
        <v>2</v>
      </c>
      <c r="AK212" s="4">
        <v>1</v>
      </c>
      <c r="AL212" s="4">
        <v>1</v>
      </c>
      <c r="AM212" s="4">
        <v>0</v>
      </c>
      <c r="AN212" s="4">
        <v>1</v>
      </c>
      <c r="AO212" s="4">
        <v>132</v>
      </c>
      <c r="AP212" s="4">
        <v>0.36199999999999999</v>
      </c>
      <c r="AQ212" s="15">
        <v>296</v>
      </c>
      <c r="AR212" s="4" t="s">
        <v>371</v>
      </c>
      <c r="AS212" s="4">
        <v>77.5</v>
      </c>
      <c r="AT212" s="4">
        <v>10.6</v>
      </c>
      <c r="AU212" s="4">
        <v>6.9</v>
      </c>
      <c r="AV212" s="4">
        <v>3.7</v>
      </c>
      <c r="AW212" s="4">
        <v>1.3</v>
      </c>
      <c r="AX212" s="4">
        <v>0.77</v>
      </c>
      <c r="AY212" s="12">
        <f t="shared" ref="AY212:AY225" si="13">((2*AS212+AX212)/((AU212+AT212)*AV212+1))/2</f>
        <v>1.1845627376425856</v>
      </c>
      <c r="AZ212" s="4">
        <v>16</v>
      </c>
      <c r="BA212" s="15">
        <v>89</v>
      </c>
      <c r="BB212" s="4">
        <v>3</v>
      </c>
      <c r="BC212" s="4">
        <v>8.9</v>
      </c>
      <c r="BD212" s="4">
        <v>87</v>
      </c>
      <c r="BE212" s="4">
        <v>14.4</v>
      </c>
      <c r="BF212" s="4">
        <v>9.6</v>
      </c>
      <c r="BG212" s="4">
        <v>4.8</v>
      </c>
      <c r="BH212" s="4">
        <v>24</v>
      </c>
      <c r="BI212" s="4">
        <v>55</v>
      </c>
      <c r="BJ212" s="4">
        <v>29</v>
      </c>
      <c r="BK212" s="4">
        <v>68</v>
      </c>
      <c r="BL212" s="4">
        <v>32</v>
      </c>
      <c r="BM212" s="4">
        <v>5.9</v>
      </c>
      <c r="BN212" s="4">
        <v>43</v>
      </c>
    </row>
    <row r="213" spans="1:66" x14ac:dyDescent="0.25">
      <c r="A213" s="4" t="s">
        <v>250</v>
      </c>
      <c r="B213" s="28">
        <v>1</v>
      </c>
      <c r="C213" s="15">
        <v>0</v>
      </c>
      <c r="D213" s="15">
        <v>1</v>
      </c>
      <c r="E213" s="27">
        <v>0</v>
      </c>
      <c r="F213" s="27">
        <v>0</v>
      </c>
      <c r="G213" s="27">
        <v>1</v>
      </c>
      <c r="H213" s="27">
        <v>0</v>
      </c>
      <c r="I213" s="27">
        <v>1</v>
      </c>
      <c r="J213" s="27">
        <v>0</v>
      </c>
      <c r="K213" s="27">
        <v>0</v>
      </c>
      <c r="L213" s="27">
        <v>0</v>
      </c>
      <c r="M213" s="27">
        <v>0</v>
      </c>
      <c r="N213" s="27">
        <v>0</v>
      </c>
      <c r="O213" s="27">
        <v>0</v>
      </c>
      <c r="P213" s="14">
        <v>45</v>
      </c>
      <c r="Q213" s="10">
        <v>3</v>
      </c>
      <c r="R213" s="11">
        <v>96</v>
      </c>
      <c r="S213" s="10">
        <v>1</v>
      </c>
      <c r="T213" s="11">
        <v>0</v>
      </c>
      <c r="U213" s="5">
        <v>1</v>
      </c>
      <c r="V213" s="11">
        <v>0</v>
      </c>
      <c r="W213" s="4">
        <v>1</v>
      </c>
      <c r="X213" s="4">
        <v>1</v>
      </c>
      <c r="Y213" s="4">
        <v>0</v>
      </c>
      <c r="Z213" s="4">
        <v>0</v>
      </c>
      <c r="AA213" s="4">
        <v>0</v>
      </c>
      <c r="AB213" s="4">
        <v>0</v>
      </c>
      <c r="AC213" s="4">
        <v>0</v>
      </c>
      <c r="AD213" s="4">
        <v>0</v>
      </c>
      <c r="AE213" s="4">
        <v>0</v>
      </c>
      <c r="AF213" s="4">
        <v>0</v>
      </c>
      <c r="AG213" s="4">
        <v>2</v>
      </c>
      <c r="AH213" s="19">
        <v>6</v>
      </c>
      <c r="AI213" s="5">
        <v>3</v>
      </c>
      <c r="AJ213" s="4">
        <v>3</v>
      </c>
      <c r="AK213" s="4">
        <v>1</v>
      </c>
      <c r="AL213" s="4">
        <v>1</v>
      </c>
      <c r="AM213" s="4">
        <v>0</v>
      </c>
      <c r="AN213" s="4">
        <v>0</v>
      </c>
      <c r="AO213" s="4">
        <v>114</v>
      </c>
      <c r="AP213" s="4">
        <v>0.315</v>
      </c>
      <c r="AQ213" s="15">
        <v>321</v>
      </c>
      <c r="AR213" s="4" t="s">
        <v>347</v>
      </c>
      <c r="AS213" s="4">
        <v>73.099999999999994</v>
      </c>
      <c r="AT213" s="4">
        <v>10.199999999999999</v>
      </c>
      <c r="AU213" s="4">
        <v>9.6</v>
      </c>
      <c r="AV213" s="4">
        <v>6.3</v>
      </c>
      <c r="AW213" s="4">
        <v>0.8</v>
      </c>
      <c r="AX213" s="4">
        <v>0.73</v>
      </c>
      <c r="AY213" s="12">
        <f t="shared" si="13"/>
        <v>0.58426117385080323</v>
      </c>
      <c r="AZ213" s="4">
        <v>18</v>
      </c>
      <c r="BA213" s="15">
        <v>82</v>
      </c>
      <c r="BB213" s="4">
        <v>3.6</v>
      </c>
      <c r="BC213" s="4">
        <v>9.1999999999999993</v>
      </c>
      <c r="BD213" s="4">
        <v>76</v>
      </c>
      <c r="BE213" s="4">
        <v>16</v>
      </c>
      <c r="BF213" s="4">
        <v>11</v>
      </c>
      <c r="BG213" s="4">
        <v>5</v>
      </c>
      <c r="BH213" s="4">
        <v>32</v>
      </c>
      <c r="BI213" s="4">
        <v>46</v>
      </c>
      <c r="BJ213" s="4">
        <v>96</v>
      </c>
      <c r="BK213" s="4">
        <v>76</v>
      </c>
      <c r="BL213" s="4">
        <v>36</v>
      </c>
      <c r="BM213" s="4">
        <v>5.4</v>
      </c>
      <c r="BN213" s="4">
        <v>46</v>
      </c>
    </row>
    <row r="214" spans="1:66" x14ac:dyDescent="0.25">
      <c r="A214" s="4" t="s">
        <v>251</v>
      </c>
      <c r="B214" s="28">
        <v>1</v>
      </c>
      <c r="C214" s="15">
        <v>0</v>
      </c>
      <c r="D214" s="15">
        <v>0</v>
      </c>
      <c r="E214" s="27">
        <v>0</v>
      </c>
      <c r="F214" s="27">
        <v>1</v>
      </c>
      <c r="G214" s="27">
        <v>0</v>
      </c>
      <c r="H214" s="27">
        <v>0</v>
      </c>
      <c r="I214" s="27">
        <v>1</v>
      </c>
      <c r="J214" s="25">
        <v>0</v>
      </c>
      <c r="K214" s="25">
        <v>0</v>
      </c>
      <c r="L214" s="27">
        <v>0</v>
      </c>
      <c r="M214" s="27">
        <v>0</v>
      </c>
      <c r="N214" s="27">
        <v>0</v>
      </c>
      <c r="O214" s="27">
        <v>0</v>
      </c>
      <c r="P214" s="14">
        <v>50</v>
      </c>
      <c r="Q214" s="10">
        <v>3</v>
      </c>
      <c r="R214" s="11">
        <v>78</v>
      </c>
      <c r="S214" s="10">
        <v>1</v>
      </c>
      <c r="T214" s="11">
        <v>0</v>
      </c>
      <c r="U214" s="5">
        <v>1</v>
      </c>
      <c r="V214" s="11">
        <v>0</v>
      </c>
      <c r="W214" s="4">
        <v>0</v>
      </c>
      <c r="X214" s="4">
        <v>1</v>
      </c>
      <c r="Y214" s="4">
        <v>0</v>
      </c>
      <c r="Z214" s="4">
        <v>0</v>
      </c>
      <c r="AA214" s="4">
        <v>0</v>
      </c>
      <c r="AB214" s="4">
        <v>0</v>
      </c>
      <c r="AC214" s="4">
        <v>0</v>
      </c>
      <c r="AD214" s="4">
        <v>0</v>
      </c>
      <c r="AE214" s="4">
        <v>0</v>
      </c>
      <c r="AF214" s="4">
        <v>0</v>
      </c>
      <c r="AG214" s="4">
        <v>2</v>
      </c>
      <c r="AH214" s="19">
        <v>5</v>
      </c>
      <c r="AI214" s="5">
        <v>3</v>
      </c>
      <c r="AJ214" s="4">
        <v>2</v>
      </c>
      <c r="AK214" s="4">
        <v>1</v>
      </c>
      <c r="AL214" s="4">
        <v>1</v>
      </c>
      <c r="AM214" s="4">
        <v>0</v>
      </c>
      <c r="AN214" s="4">
        <v>1</v>
      </c>
      <c r="AO214" s="4">
        <v>123</v>
      </c>
      <c r="AP214" s="4">
        <v>0.39600000000000002</v>
      </c>
      <c r="AQ214" s="15">
        <v>326</v>
      </c>
      <c r="AR214" s="4" t="s">
        <v>374</v>
      </c>
      <c r="AS214" s="4">
        <v>72.400000000000006</v>
      </c>
      <c r="AT214" s="4">
        <v>9.9</v>
      </c>
      <c r="AU214" s="4">
        <v>8.9</v>
      </c>
      <c r="AV214" s="4">
        <v>6.5</v>
      </c>
      <c r="AW214" s="4">
        <v>2.2999999999999998</v>
      </c>
      <c r="AX214" s="4">
        <v>0.72</v>
      </c>
      <c r="AY214" s="12">
        <f t="shared" si="13"/>
        <v>0.59058441558441566</v>
      </c>
      <c r="AZ214" s="4">
        <v>10</v>
      </c>
      <c r="BA214" s="15">
        <v>92</v>
      </c>
      <c r="BB214" s="4">
        <v>3.8</v>
      </c>
      <c r="BC214" s="4">
        <v>6.8</v>
      </c>
      <c r="BD214" s="4">
        <v>78</v>
      </c>
      <c r="BE214" s="4">
        <v>13.8</v>
      </c>
      <c r="BF214" s="4">
        <v>3</v>
      </c>
      <c r="BG214" s="4">
        <v>10.8</v>
      </c>
      <c r="BH214" s="4">
        <v>36</v>
      </c>
      <c r="BI214" s="4">
        <v>36</v>
      </c>
      <c r="BJ214" s="4">
        <v>64</v>
      </c>
      <c r="BK214" s="4">
        <v>68</v>
      </c>
      <c r="BL214" s="4">
        <v>32</v>
      </c>
      <c r="BM214" s="4">
        <v>5.3</v>
      </c>
      <c r="BN214" s="4">
        <v>44</v>
      </c>
    </row>
    <row r="215" spans="1:66" x14ac:dyDescent="0.25">
      <c r="A215" s="4" t="s">
        <v>252</v>
      </c>
      <c r="B215" s="28">
        <v>1</v>
      </c>
      <c r="C215" s="15">
        <v>1</v>
      </c>
      <c r="D215" s="15">
        <v>0</v>
      </c>
      <c r="E215" s="27">
        <v>0</v>
      </c>
      <c r="F215" s="27">
        <v>1</v>
      </c>
      <c r="G215" s="27">
        <v>1</v>
      </c>
      <c r="H215" s="27">
        <v>0</v>
      </c>
      <c r="I215" s="27">
        <v>1</v>
      </c>
      <c r="J215" s="27">
        <v>1</v>
      </c>
      <c r="K215" s="27">
        <v>1</v>
      </c>
      <c r="L215" s="27">
        <v>0</v>
      </c>
      <c r="M215" s="27">
        <v>0</v>
      </c>
      <c r="N215" s="25">
        <v>1</v>
      </c>
      <c r="O215" s="27">
        <v>0</v>
      </c>
      <c r="P215" s="14">
        <v>45</v>
      </c>
      <c r="Q215" s="10">
        <v>2</v>
      </c>
      <c r="R215" s="11">
        <v>88</v>
      </c>
      <c r="S215" s="10">
        <v>0</v>
      </c>
      <c r="T215" s="11">
        <v>0</v>
      </c>
      <c r="U215" s="5">
        <v>1</v>
      </c>
      <c r="V215" s="11">
        <v>0</v>
      </c>
      <c r="W215" s="4">
        <v>0</v>
      </c>
      <c r="X215" s="4">
        <v>0</v>
      </c>
      <c r="Y215" s="4">
        <v>0</v>
      </c>
      <c r="Z215" s="4">
        <v>0</v>
      </c>
      <c r="AA215" s="4">
        <v>0</v>
      </c>
      <c r="AB215" s="4">
        <v>0</v>
      </c>
      <c r="AC215" s="4">
        <v>0</v>
      </c>
      <c r="AD215" s="4">
        <v>0</v>
      </c>
      <c r="AE215" s="4">
        <v>0</v>
      </c>
      <c r="AF215" s="4">
        <v>0</v>
      </c>
      <c r="AG215" s="4">
        <v>2</v>
      </c>
      <c r="AH215" s="19">
        <v>3</v>
      </c>
      <c r="AI215" s="5">
        <v>4</v>
      </c>
      <c r="AJ215" s="4">
        <v>2</v>
      </c>
      <c r="AK215" s="4">
        <v>1</v>
      </c>
      <c r="AL215" s="4">
        <v>1</v>
      </c>
      <c r="AM215" s="4">
        <v>1</v>
      </c>
      <c r="AN215" s="4">
        <v>0</v>
      </c>
      <c r="AO215" s="4">
        <v>121</v>
      </c>
      <c r="AP215" s="4">
        <v>0.377</v>
      </c>
      <c r="AQ215" s="15">
        <v>265</v>
      </c>
      <c r="AR215" s="4" t="s">
        <v>333</v>
      </c>
      <c r="AS215" s="4">
        <v>78.099999999999994</v>
      </c>
      <c r="AT215" s="4">
        <v>12.8</v>
      </c>
      <c r="AU215" s="4">
        <v>3.2</v>
      </c>
      <c r="AV215" s="4">
        <v>4.2</v>
      </c>
      <c r="AW215" s="4">
        <v>1.7</v>
      </c>
      <c r="AX215" s="4">
        <v>0.78</v>
      </c>
      <c r="AY215" s="12">
        <f t="shared" si="13"/>
        <v>1.1508797653958942</v>
      </c>
      <c r="AZ215" s="4">
        <v>19</v>
      </c>
      <c r="BA215" s="15">
        <v>90</v>
      </c>
      <c r="BB215" s="4">
        <v>3.1</v>
      </c>
      <c r="BC215" s="4">
        <v>7.2</v>
      </c>
      <c r="BD215" s="4">
        <v>98</v>
      </c>
      <c r="BE215" s="4">
        <v>18.2</v>
      </c>
      <c r="BF215" s="4">
        <v>6.5</v>
      </c>
      <c r="BG215" s="4">
        <v>10.7</v>
      </c>
      <c r="BH215" s="4">
        <v>43</v>
      </c>
      <c r="BI215" s="4">
        <v>55</v>
      </c>
      <c r="BJ215" s="4">
        <v>36</v>
      </c>
      <c r="BK215" s="4">
        <v>68</v>
      </c>
      <c r="BL215" s="4">
        <v>38</v>
      </c>
      <c r="BM215" s="4">
        <v>4.9000000000000004</v>
      </c>
      <c r="BN215" s="4">
        <v>24</v>
      </c>
    </row>
    <row r="216" spans="1:66" x14ac:dyDescent="0.25">
      <c r="A216" s="4" t="s">
        <v>253</v>
      </c>
      <c r="B216" s="28">
        <v>1</v>
      </c>
      <c r="C216" s="15">
        <v>0</v>
      </c>
      <c r="D216" s="15">
        <v>0</v>
      </c>
      <c r="E216" s="27">
        <v>0</v>
      </c>
      <c r="F216" s="27">
        <v>1</v>
      </c>
      <c r="G216" s="27">
        <v>1</v>
      </c>
      <c r="H216" s="27">
        <v>0</v>
      </c>
      <c r="I216" s="27">
        <v>1</v>
      </c>
      <c r="J216" s="25">
        <v>0</v>
      </c>
      <c r="K216" s="25">
        <v>0</v>
      </c>
      <c r="L216" s="27">
        <v>0</v>
      </c>
      <c r="M216" s="27">
        <v>0</v>
      </c>
      <c r="N216" s="27">
        <v>0</v>
      </c>
      <c r="O216" s="27">
        <v>0</v>
      </c>
      <c r="P216" s="14">
        <v>45</v>
      </c>
      <c r="Q216" s="10">
        <v>3</v>
      </c>
      <c r="R216" s="11">
        <v>98</v>
      </c>
      <c r="S216" s="10">
        <v>1</v>
      </c>
      <c r="T216" s="10">
        <v>1</v>
      </c>
      <c r="U216" s="5">
        <v>1</v>
      </c>
      <c r="V216" s="11">
        <v>0</v>
      </c>
      <c r="W216" s="4">
        <v>0</v>
      </c>
      <c r="X216" s="4">
        <v>1</v>
      </c>
      <c r="Y216" s="4">
        <v>0</v>
      </c>
      <c r="Z216" s="4">
        <v>0</v>
      </c>
      <c r="AA216" s="4">
        <v>1</v>
      </c>
      <c r="AB216" s="4">
        <v>1</v>
      </c>
      <c r="AC216" s="4">
        <v>0</v>
      </c>
      <c r="AD216" s="4">
        <v>0</v>
      </c>
      <c r="AE216" s="4">
        <v>0</v>
      </c>
      <c r="AF216" s="4">
        <v>0</v>
      </c>
      <c r="AG216" s="4">
        <v>3</v>
      </c>
      <c r="AH216" s="19">
        <v>7</v>
      </c>
      <c r="AI216" s="5">
        <v>3</v>
      </c>
      <c r="AJ216" s="4">
        <v>2</v>
      </c>
      <c r="AK216" s="4">
        <v>1</v>
      </c>
      <c r="AL216" s="4">
        <v>1</v>
      </c>
      <c r="AM216" s="4">
        <v>0</v>
      </c>
      <c r="AN216" s="4">
        <v>0</v>
      </c>
      <c r="AO216" s="4">
        <v>132</v>
      </c>
      <c r="AP216" s="4">
        <v>0.32500000000000001</v>
      </c>
      <c r="AQ216" s="15">
        <v>245</v>
      </c>
      <c r="AR216" s="4" t="s">
        <v>334</v>
      </c>
      <c r="AS216" s="4">
        <v>76.2</v>
      </c>
      <c r="AT216" s="4">
        <v>13.4</v>
      </c>
      <c r="AU216" s="4">
        <v>2.8</v>
      </c>
      <c r="AV216" s="4">
        <v>3.7</v>
      </c>
      <c r="AW216" s="4">
        <v>3.9</v>
      </c>
      <c r="AX216" s="4">
        <v>0.76</v>
      </c>
      <c r="AY216" s="12">
        <f t="shared" si="13"/>
        <v>1.2566458811946177</v>
      </c>
      <c r="AZ216" s="4">
        <v>12</v>
      </c>
      <c r="BA216" s="15">
        <v>100</v>
      </c>
      <c r="BB216" s="4">
        <v>3.2</v>
      </c>
      <c r="BC216" s="4">
        <v>8.3000000000000007</v>
      </c>
      <c r="BD216" s="4">
        <v>117</v>
      </c>
      <c r="BE216" s="4">
        <v>11.2</v>
      </c>
      <c r="BF216" s="4">
        <v>7.2</v>
      </c>
      <c r="BG216" s="4">
        <v>5</v>
      </c>
      <c r="BH216" s="4">
        <v>78</v>
      </c>
      <c r="BI216" s="4">
        <v>26</v>
      </c>
      <c r="BJ216" s="4">
        <v>48</v>
      </c>
      <c r="BK216" s="4">
        <v>72</v>
      </c>
      <c r="BL216" s="4">
        <v>32</v>
      </c>
      <c r="BM216" s="4">
        <v>7.9</v>
      </c>
      <c r="BN216" s="4">
        <v>78</v>
      </c>
    </row>
    <row r="217" spans="1:66" x14ac:dyDescent="0.25">
      <c r="A217" s="4" t="s">
        <v>254</v>
      </c>
      <c r="B217" s="28">
        <v>1</v>
      </c>
      <c r="C217" s="15">
        <v>1</v>
      </c>
      <c r="D217" s="15">
        <v>0</v>
      </c>
      <c r="E217" s="27">
        <v>0</v>
      </c>
      <c r="F217" s="27">
        <v>0</v>
      </c>
      <c r="G217" s="27">
        <v>1</v>
      </c>
      <c r="H217" s="27">
        <v>0</v>
      </c>
      <c r="I217" s="27">
        <v>1</v>
      </c>
      <c r="J217" s="27">
        <v>0</v>
      </c>
      <c r="K217" s="27">
        <v>0</v>
      </c>
      <c r="L217" s="27">
        <v>0</v>
      </c>
      <c r="M217" s="27">
        <v>0</v>
      </c>
      <c r="N217" s="25">
        <v>1</v>
      </c>
      <c r="O217" s="27">
        <v>0</v>
      </c>
      <c r="P217" s="14">
        <v>40</v>
      </c>
      <c r="Q217" s="10">
        <v>2</v>
      </c>
      <c r="R217" s="11">
        <v>67</v>
      </c>
      <c r="S217" s="10">
        <v>1</v>
      </c>
      <c r="T217" s="10">
        <v>1</v>
      </c>
      <c r="U217" s="5">
        <v>0</v>
      </c>
      <c r="V217" s="11">
        <v>0</v>
      </c>
      <c r="W217" s="4">
        <v>1</v>
      </c>
      <c r="X217" s="4">
        <v>0</v>
      </c>
      <c r="Y217" s="4">
        <v>0</v>
      </c>
      <c r="Z217" s="4">
        <v>0</v>
      </c>
      <c r="AA217" s="4">
        <v>0</v>
      </c>
      <c r="AB217" s="4">
        <v>0</v>
      </c>
      <c r="AC217" s="4">
        <v>0</v>
      </c>
      <c r="AD217" s="4">
        <v>0</v>
      </c>
      <c r="AE217" s="4">
        <v>0</v>
      </c>
      <c r="AF217" s="4">
        <v>0</v>
      </c>
      <c r="AG217" s="4">
        <v>1</v>
      </c>
      <c r="AH217" s="19">
        <v>4</v>
      </c>
      <c r="AI217" s="5">
        <v>3</v>
      </c>
      <c r="AJ217" s="4">
        <v>2</v>
      </c>
      <c r="AK217" s="4">
        <v>1</v>
      </c>
      <c r="AL217" s="4">
        <v>1</v>
      </c>
      <c r="AM217" s="4">
        <v>1</v>
      </c>
      <c r="AN217" s="4">
        <v>0</v>
      </c>
      <c r="AO217" s="4">
        <v>115</v>
      </c>
      <c r="AP217" s="4">
        <v>0.32800000000000001</v>
      </c>
      <c r="AQ217" s="15">
        <v>456</v>
      </c>
      <c r="AR217" s="4" t="s">
        <v>335</v>
      </c>
      <c r="AS217" s="4">
        <v>88.2</v>
      </c>
      <c r="AT217" s="4">
        <v>7.2</v>
      </c>
      <c r="AU217" s="4">
        <v>1.3</v>
      </c>
      <c r="AV217" s="4">
        <v>2.1</v>
      </c>
      <c r="AW217" s="4">
        <v>1.2</v>
      </c>
      <c r="AX217" s="4">
        <v>0.88</v>
      </c>
      <c r="AY217" s="12">
        <f t="shared" si="13"/>
        <v>4.7023872679045091</v>
      </c>
      <c r="AZ217" s="4">
        <v>18</v>
      </c>
      <c r="BA217" s="15">
        <v>92</v>
      </c>
      <c r="BB217" s="4">
        <v>3.2</v>
      </c>
      <c r="BC217" s="4">
        <v>8.4</v>
      </c>
      <c r="BD217" s="4">
        <v>87</v>
      </c>
      <c r="BE217" s="4">
        <v>14.8</v>
      </c>
      <c r="BF217" s="4">
        <v>3.2</v>
      </c>
      <c r="BG217" s="4">
        <v>11.6</v>
      </c>
      <c r="BH217" s="4">
        <v>44</v>
      </c>
      <c r="BI217" s="4">
        <v>75</v>
      </c>
      <c r="BJ217" s="4">
        <v>36</v>
      </c>
      <c r="BK217" s="4">
        <v>64</v>
      </c>
      <c r="BL217" s="4">
        <v>32</v>
      </c>
      <c r="BM217" s="4">
        <v>5.7</v>
      </c>
      <c r="BN217" s="4">
        <v>32</v>
      </c>
    </row>
    <row r="218" spans="1:66" x14ac:dyDescent="0.25">
      <c r="A218" s="4" t="s">
        <v>255</v>
      </c>
      <c r="B218" s="28">
        <v>1</v>
      </c>
      <c r="C218" s="15">
        <v>0</v>
      </c>
      <c r="D218" s="15">
        <v>0</v>
      </c>
      <c r="E218" s="27">
        <v>0</v>
      </c>
      <c r="F218" s="27">
        <v>0</v>
      </c>
      <c r="G218" s="27">
        <v>0</v>
      </c>
      <c r="H218" s="27">
        <v>0</v>
      </c>
      <c r="I218" s="27">
        <v>0</v>
      </c>
      <c r="J218" s="27">
        <v>0</v>
      </c>
      <c r="K218" s="27">
        <v>0</v>
      </c>
      <c r="L218" s="27">
        <v>0</v>
      </c>
      <c r="M218" s="27">
        <v>0</v>
      </c>
      <c r="N218" s="27">
        <v>0</v>
      </c>
      <c r="O218" s="27">
        <v>0</v>
      </c>
      <c r="P218" s="14">
        <v>25</v>
      </c>
      <c r="Q218" s="10">
        <v>2</v>
      </c>
      <c r="R218" s="11">
        <v>68</v>
      </c>
      <c r="S218" s="10">
        <v>1</v>
      </c>
      <c r="T218" s="10">
        <v>1</v>
      </c>
      <c r="U218" s="5">
        <v>0</v>
      </c>
      <c r="V218" s="11">
        <v>0</v>
      </c>
      <c r="W218" s="4">
        <v>1</v>
      </c>
      <c r="X218" s="4">
        <v>0</v>
      </c>
      <c r="Y218" s="4">
        <v>0</v>
      </c>
      <c r="Z218" s="4">
        <v>0</v>
      </c>
      <c r="AA218" s="4">
        <v>0</v>
      </c>
      <c r="AB218" s="4">
        <v>0</v>
      </c>
      <c r="AC218" s="4">
        <v>0</v>
      </c>
      <c r="AD218" s="4">
        <v>0</v>
      </c>
      <c r="AE218" s="4">
        <v>0</v>
      </c>
      <c r="AF218" s="4">
        <v>0</v>
      </c>
      <c r="AG218" s="4">
        <v>1</v>
      </c>
      <c r="AH218" s="19">
        <v>4</v>
      </c>
      <c r="AI218" s="5">
        <v>3</v>
      </c>
      <c r="AJ218" s="4">
        <v>3</v>
      </c>
      <c r="AK218" s="4">
        <v>1</v>
      </c>
      <c r="AL218" s="4">
        <v>0</v>
      </c>
      <c r="AM218" s="4">
        <v>0</v>
      </c>
      <c r="AN218" s="4">
        <v>0</v>
      </c>
      <c r="AO218" s="4">
        <v>105</v>
      </c>
      <c r="AP218" s="4">
        <v>0.41099999999999998</v>
      </c>
      <c r="AQ218" s="15">
        <v>369</v>
      </c>
      <c r="AR218" s="4" t="s">
        <v>338</v>
      </c>
      <c r="AS218" s="4">
        <v>68.900000000000006</v>
      </c>
      <c r="AT218" s="4">
        <v>14.2</v>
      </c>
      <c r="AU218" s="4">
        <v>9.8000000000000007</v>
      </c>
      <c r="AV218" s="4">
        <v>3.4</v>
      </c>
      <c r="AW218" s="4">
        <v>3.7</v>
      </c>
      <c r="AX218" s="4">
        <v>0.68</v>
      </c>
      <c r="AY218" s="12">
        <f t="shared" si="13"/>
        <v>0.8382566585956418</v>
      </c>
      <c r="AZ218" s="4">
        <v>14</v>
      </c>
      <c r="BA218" s="15">
        <v>89</v>
      </c>
      <c r="BB218" s="4">
        <v>3.3</v>
      </c>
      <c r="BC218" s="4">
        <v>6.7</v>
      </c>
      <c r="BD218" s="4">
        <v>85</v>
      </c>
      <c r="BE218" s="4">
        <v>19.399999999999999</v>
      </c>
      <c r="BF218" s="4">
        <v>12.8</v>
      </c>
      <c r="BG218" s="4">
        <v>6.6</v>
      </c>
      <c r="BH218" s="4">
        <v>44</v>
      </c>
      <c r="BI218" s="4">
        <v>67</v>
      </c>
      <c r="BJ218" s="4">
        <v>76</v>
      </c>
      <c r="BK218" s="4">
        <v>68</v>
      </c>
      <c r="BL218" s="4">
        <v>34</v>
      </c>
      <c r="BM218" s="4">
        <v>5.8</v>
      </c>
      <c r="BN218" s="4">
        <v>52</v>
      </c>
    </row>
    <row r="219" spans="1:66" x14ac:dyDescent="0.25">
      <c r="A219" s="4" t="s">
        <v>256</v>
      </c>
      <c r="B219" s="28">
        <v>1</v>
      </c>
      <c r="C219" s="15">
        <v>1</v>
      </c>
      <c r="D219" s="15">
        <v>1</v>
      </c>
      <c r="E219" s="27">
        <v>0</v>
      </c>
      <c r="F219" s="27">
        <v>0</v>
      </c>
      <c r="G219" s="27">
        <v>0</v>
      </c>
      <c r="H219" s="27">
        <v>0</v>
      </c>
      <c r="I219" s="27">
        <v>1</v>
      </c>
      <c r="J219" s="25">
        <v>0</v>
      </c>
      <c r="K219" s="25">
        <v>0</v>
      </c>
      <c r="L219" s="27">
        <v>0</v>
      </c>
      <c r="M219" s="27">
        <v>0</v>
      </c>
      <c r="N219" s="27">
        <v>0</v>
      </c>
      <c r="O219" s="27">
        <v>0</v>
      </c>
      <c r="P219" s="14">
        <v>30</v>
      </c>
      <c r="Q219" s="10">
        <v>2</v>
      </c>
      <c r="R219" s="11">
        <v>88</v>
      </c>
      <c r="S219" s="10">
        <v>1</v>
      </c>
      <c r="T219" s="11">
        <v>0</v>
      </c>
      <c r="U219" s="5">
        <v>0</v>
      </c>
      <c r="V219" s="11">
        <v>0</v>
      </c>
      <c r="W219" s="4">
        <v>0</v>
      </c>
      <c r="X219" s="4">
        <v>0</v>
      </c>
      <c r="Y219" s="4">
        <v>0</v>
      </c>
      <c r="Z219" s="4">
        <v>0</v>
      </c>
      <c r="AA219" s="4">
        <v>0</v>
      </c>
      <c r="AB219" s="4">
        <v>0</v>
      </c>
      <c r="AC219" s="4">
        <v>0</v>
      </c>
      <c r="AD219" s="4">
        <v>0</v>
      </c>
      <c r="AE219" s="4">
        <v>0</v>
      </c>
      <c r="AF219" s="4">
        <v>0</v>
      </c>
      <c r="AG219" s="4">
        <v>0</v>
      </c>
      <c r="AH219" s="19">
        <v>3</v>
      </c>
      <c r="AI219" s="5">
        <v>3</v>
      </c>
      <c r="AJ219" s="4">
        <v>3</v>
      </c>
      <c r="AK219" s="4">
        <v>1</v>
      </c>
      <c r="AL219" s="4">
        <v>1</v>
      </c>
      <c r="AM219" s="4">
        <v>1</v>
      </c>
      <c r="AN219" s="4">
        <v>0</v>
      </c>
      <c r="AO219" s="4">
        <v>92</v>
      </c>
      <c r="AP219" s="4">
        <v>0.315</v>
      </c>
      <c r="AQ219" s="15">
        <v>189</v>
      </c>
      <c r="AR219" s="4" t="s">
        <v>373</v>
      </c>
      <c r="AS219" s="4">
        <v>88.2</v>
      </c>
      <c r="AT219" s="4">
        <v>4.5</v>
      </c>
      <c r="AU219" s="4">
        <v>3.7</v>
      </c>
      <c r="AV219" s="4">
        <v>2.6</v>
      </c>
      <c r="AW219" s="4">
        <v>1</v>
      </c>
      <c r="AX219" s="4">
        <v>0.88</v>
      </c>
      <c r="AY219" s="12">
        <f t="shared" si="13"/>
        <v>3.9713261648745521</v>
      </c>
      <c r="AZ219" s="4">
        <v>22</v>
      </c>
      <c r="BA219" s="15">
        <v>96</v>
      </c>
      <c r="BB219" s="4">
        <v>6.8</v>
      </c>
      <c r="BC219" s="4">
        <v>7.8</v>
      </c>
      <c r="BD219" s="4">
        <v>127</v>
      </c>
      <c r="BE219" s="4">
        <v>14.4</v>
      </c>
      <c r="BF219" s="4">
        <v>9.6</v>
      </c>
      <c r="BG219" s="4">
        <v>4.8</v>
      </c>
      <c r="BH219" s="4">
        <v>56</v>
      </c>
      <c r="BI219" s="4">
        <v>44</v>
      </c>
      <c r="BJ219" s="4">
        <v>74</v>
      </c>
      <c r="BK219" s="4">
        <v>76</v>
      </c>
      <c r="BL219" s="4">
        <v>29</v>
      </c>
      <c r="BM219" s="4">
        <v>5.9</v>
      </c>
      <c r="BN219" s="4">
        <v>52</v>
      </c>
    </row>
    <row r="220" spans="1:66" x14ac:dyDescent="0.25">
      <c r="A220" s="4" t="s">
        <v>257</v>
      </c>
      <c r="B220" s="28">
        <v>0</v>
      </c>
      <c r="C220" s="15">
        <v>1</v>
      </c>
      <c r="D220" s="15">
        <v>0</v>
      </c>
      <c r="E220" s="27">
        <v>0</v>
      </c>
      <c r="F220" s="27">
        <v>1</v>
      </c>
      <c r="G220" s="27">
        <v>0</v>
      </c>
      <c r="H220" s="27">
        <v>0</v>
      </c>
      <c r="I220" s="27">
        <v>1</v>
      </c>
      <c r="J220" s="25">
        <v>0</v>
      </c>
      <c r="K220" s="25">
        <v>0</v>
      </c>
      <c r="L220" s="27">
        <v>0</v>
      </c>
      <c r="M220" s="27">
        <v>0</v>
      </c>
      <c r="N220" s="27">
        <v>0</v>
      </c>
      <c r="O220" s="27">
        <v>0</v>
      </c>
      <c r="P220" s="14">
        <v>45</v>
      </c>
      <c r="Q220" s="10">
        <v>2</v>
      </c>
      <c r="R220" s="11">
        <v>68</v>
      </c>
      <c r="S220" s="10">
        <v>1</v>
      </c>
      <c r="T220" s="11">
        <v>0</v>
      </c>
      <c r="U220" s="5">
        <v>0</v>
      </c>
      <c r="V220" s="11">
        <v>0</v>
      </c>
      <c r="W220" s="4">
        <v>1</v>
      </c>
      <c r="X220" s="4">
        <v>0</v>
      </c>
      <c r="Y220" s="4">
        <v>0</v>
      </c>
      <c r="Z220" s="4">
        <v>0</v>
      </c>
      <c r="AA220" s="4">
        <v>0</v>
      </c>
      <c r="AB220" s="4">
        <v>1</v>
      </c>
      <c r="AC220" s="4">
        <v>0</v>
      </c>
      <c r="AD220" s="4">
        <v>0</v>
      </c>
      <c r="AE220" s="4">
        <v>0</v>
      </c>
      <c r="AF220" s="4">
        <v>0</v>
      </c>
      <c r="AG220" s="4">
        <v>2</v>
      </c>
      <c r="AH220" s="19">
        <v>5</v>
      </c>
      <c r="AI220" s="5">
        <v>4</v>
      </c>
      <c r="AJ220" s="4">
        <v>2</v>
      </c>
      <c r="AK220" s="4">
        <v>1</v>
      </c>
      <c r="AL220" s="4">
        <v>1</v>
      </c>
      <c r="AM220" s="4">
        <v>1</v>
      </c>
      <c r="AN220" s="4">
        <v>1</v>
      </c>
      <c r="AO220" s="4">
        <v>141</v>
      </c>
      <c r="AP220" s="4">
        <v>0.377</v>
      </c>
      <c r="AQ220" s="15">
        <v>286</v>
      </c>
      <c r="AR220" s="4" t="s">
        <v>377</v>
      </c>
      <c r="AS220" s="4">
        <v>73.400000000000006</v>
      </c>
      <c r="AT220" s="4">
        <v>16.100000000000001</v>
      </c>
      <c r="AU220" s="4">
        <v>4.2</v>
      </c>
      <c r="AV220" s="4">
        <v>3.6</v>
      </c>
      <c r="AW220" s="4">
        <v>1.7</v>
      </c>
      <c r="AX220" s="4">
        <v>0.79</v>
      </c>
      <c r="AY220" s="12">
        <f t="shared" si="13"/>
        <v>0.99615280777537807</v>
      </c>
      <c r="AZ220" s="4">
        <v>18</v>
      </c>
      <c r="BA220" s="15">
        <v>74</v>
      </c>
      <c r="BB220" s="4">
        <v>3.4</v>
      </c>
      <c r="BC220" s="4">
        <v>6.8</v>
      </c>
      <c r="BD220" s="4">
        <v>65</v>
      </c>
      <c r="BE220" s="4">
        <v>13.8</v>
      </c>
      <c r="BF220" s="4">
        <v>3</v>
      </c>
      <c r="BG220" s="4">
        <v>10.8</v>
      </c>
      <c r="BH220" s="4">
        <v>34</v>
      </c>
      <c r="BI220" s="4">
        <v>38</v>
      </c>
      <c r="BJ220" s="4">
        <v>63</v>
      </c>
      <c r="BK220" s="4">
        <v>66</v>
      </c>
      <c r="BL220" s="4">
        <v>32</v>
      </c>
      <c r="BM220" s="4">
        <v>5.5</v>
      </c>
      <c r="BN220" s="4">
        <v>36</v>
      </c>
    </row>
    <row r="221" spans="1:66" x14ac:dyDescent="0.25">
      <c r="A221" s="4" t="s">
        <v>258</v>
      </c>
      <c r="B221" s="28">
        <v>1</v>
      </c>
      <c r="C221" s="15">
        <v>0</v>
      </c>
      <c r="D221" s="15">
        <v>0</v>
      </c>
      <c r="E221" s="27">
        <v>0</v>
      </c>
      <c r="F221" s="27">
        <v>1</v>
      </c>
      <c r="G221" s="27">
        <v>0</v>
      </c>
      <c r="H221" s="27">
        <v>0</v>
      </c>
      <c r="I221" s="27">
        <v>1</v>
      </c>
      <c r="J221" s="27">
        <v>0</v>
      </c>
      <c r="K221" s="27">
        <v>0</v>
      </c>
      <c r="L221" s="27">
        <v>0</v>
      </c>
      <c r="M221" s="27">
        <v>0</v>
      </c>
      <c r="N221" s="27">
        <v>0</v>
      </c>
      <c r="O221" s="27">
        <v>0</v>
      </c>
      <c r="P221" s="14">
        <v>45</v>
      </c>
      <c r="Q221" s="10">
        <v>2</v>
      </c>
      <c r="R221" s="11">
        <v>69</v>
      </c>
      <c r="S221" s="10">
        <v>1</v>
      </c>
      <c r="T221" s="11">
        <v>0</v>
      </c>
      <c r="U221" s="5">
        <v>1</v>
      </c>
      <c r="V221" s="11">
        <v>0</v>
      </c>
      <c r="W221" s="4">
        <v>0</v>
      </c>
      <c r="X221" s="4">
        <v>0</v>
      </c>
      <c r="Y221" s="4">
        <v>0</v>
      </c>
      <c r="Z221" s="4">
        <v>0</v>
      </c>
      <c r="AA221" s="4">
        <v>0</v>
      </c>
      <c r="AB221" s="4">
        <v>0</v>
      </c>
      <c r="AC221" s="4">
        <v>0</v>
      </c>
      <c r="AD221" s="4">
        <v>0</v>
      </c>
      <c r="AE221" s="4">
        <v>0</v>
      </c>
      <c r="AF221" s="4">
        <v>0</v>
      </c>
      <c r="AG221" s="4">
        <v>0</v>
      </c>
      <c r="AH221" s="19">
        <v>4</v>
      </c>
      <c r="AI221" s="5">
        <v>4</v>
      </c>
      <c r="AJ221" s="4">
        <v>2</v>
      </c>
      <c r="AK221" s="4">
        <v>1</v>
      </c>
      <c r="AL221" s="4">
        <v>1</v>
      </c>
      <c r="AM221" s="4">
        <v>0</v>
      </c>
      <c r="AN221" s="4">
        <v>0</v>
      </c>
      <c r="AO221" s="4">
        <v>125</v>
      </c>
      <c r="AP221" s="4">
        <v>0.32500000000000001</v>
      </c>
      <c r="AQ221" s="15">
        <v>296</v>
      </c>
      <c r="AR221" s="4" t="s">
        <v>378</v>
      </c>
      <c r="AS221" s="4">
        <v>62.4</v>
      </c>
      <c r="AT221" s="4">
        <v>19.2</v>
      </c>
      <c r="AU221" s="4">
        <v>7.2</v>
      </c>
      <c r="AV221" s="4">
        <v>7.9</v>
      </c>
      <c r="AW221" s="4">
        <v>3.3</v>
      </c>
      <c r="AX221" s="4">
        <v>0.62</v>
      </c>
      <c r="AY221" s="12">
        <f t="shared" si="13"/>
        <v>0.29924603932048099</v>
      </c>
      <c r="AZ221" s="4">
        <v>18</v>
      </c>
      <c r="BA221" s="15">
        <v>82</v>
      </c>
      <c r="BB221" s="4">
        <v>3.6</v>
      </c>
      <c r="BC221" s="4">
        <v>9.1999999999999993</v>
      </c>
      <c r="BD221" s="4">
        <v>76</v>
      </c>
      <c r="BE221" s="4">
        <v>21.6</v>
      </c>
      <c r="BF221" s="4">
        <v>13.4</v>
      </c>
      <c r="BG221" s="4">
        <v>8.1999999999999993</v>
      </c>
      <c r="BH221" s="4">
        <v>32</v>
      </c>
      <c r="BI221" s="4">
        <v>55</v>
      </c>
      <c r="BJ221" s="4">
        <v>96</v>
      </c>
      <c r="BK221" s="4">
        <v>76</v>
      </c>
      <c r="BL221" s="4">
        <v>36</v>
      </c>
      <c r="BM221" s="4">
        <v>5.4</v>
      </c>
      <c r="BN221" s="4">
        <v>46</v>
      </c>
    </row>
    <row r="222" spans="1:66" x14ac:dyDescent="0.25">
      <c r="A222" s="4" t="s">
        <v>259</v>
      </c>
      <c r="B222" s="24">
        <v>1</v>
      </c>
      <c r="C222" s="13">
        <v>1</v>
      </c>
      <c r="D222" s="13">
        <v>0</v>
      </c>
      <c r="E222" s="25">
        <v>0</v>
      </c>
      <c r="F222" s="25">
        <v>1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1</v>
      </c>
      <c r="O222" s="25">
        <v>0</v>
      </c>
      <c r="P222" s="14">
        <v>45</v>
      </c>
      <c r="Q222" s="10">
        <v>3</v>
      </c>
      <c r="R222" s="10">
        <v>84</v>
      </c>
      <c r="S222" s="10">
        <v>1</v>
      </c>
      <c r="T222" s="10">
        <v>1</v>
      </c>
      <c r="U222" s="5">
        <v>1</v>
      </c>
      <c r="V222" s="11">
        <v>0</v>
      </c>
      <c r="W222" s="5">
        <v>0</v>
      </c>
      <c r="X222" s="5">
        <v>0</v>
      </c>
      <c r="Y222" s="5">
        <v>0</v>
      </c>
      <c r="Z222" s="5">
        <v>0</v>
      </c>
      <c r="AA222" s="5">
        <v>0</v>
      </c>
      <c r="AB222" s="4">
        <v>1</v>
      </c>
      <c r="AC222" s="5">
        <v>0</v>
      </c>
      <c r="AD222" s="5">
        <v>0</v>
      </c>
      <c r="AE222" s="5">
        <v>0</v>
      </c>
      <c r="AF222" s="4">
        <v>0</v>
      </c>
      <c r="AG222" s="4">
        <v>1</v>
      </c>
      <c r="AH222" s="19">
        <v>4</v>
      </c>
      <c r="AI222" s="5">
        <v>3</v>
      </c>
      <c r="AJ222" s="4">
        <v>3</v>
      </c>
      <c r="AK222" s="5">
        <v>1</v>
      </c>
      <c r="AL222" s="5">
        <v>1</v>
      </c>
      <c r="AM222" s="5">
        <v>1</v>
      </c>
      <c r="AN222" s="5">
        <v>1</v>
      </c>
      <c r="AO222" s="5">
        <v>112</v>
      </c>
      <c r="AP222" s="5">
        <v>0.32100000000000001</v>
      </c>
      <c r="AQ222" s="13">
        <v>189</v>
      </c>
      <c r="AR222" s="5" t="s">
        <v>379</v>
      </c>
      <c r="AS222" s="5">
        <v>73.2</v>
      </c>
      <c r="AT222" s="5">
        <v>15.5</v>
      </c>
      <c r="AU222" s="5">
        <v>6.4</v>
      </c>
      <c r="AV222" s="5">
        <v>3.3</v>
      </c>
      <c r="AW222" s="5">
        <v>1.6</v>
      </c>
      <c r="AX222" s="5">
        <v>0.76</v>
      </c>
      <c r="AY222" s="12">
        <f t="shared" si="13"/>
        <v>1.0042309267094309</v>
      </c>
      <c r="AZ222" s="5">
        <v>24</v>
      </c>
      <c r="BA222" s="13">
        <v>80</v>
      </c>
      <c r="BB222" s="5">
        <v>3.6</v>
      </c>
      <c r="BC222" s="5">
        <v>5.2</v>
      </c>
      <c r="BD222" s="5">
        <v>74</v>
      </c>
      <c r="BE222" s="5">
        <v>18.2</v>
      </c>
      <c r="BF222" s="5">
        <v>6.5</v>
      </c>
      <c r="BG222" s="5">
        <v>10.7</v>
      </c>
      <c r="BH222" s="5">
        <v>46</v>
      </c>
      <c r="BI222" s="5">
        <v>44</v>
      </c>
      <c r="BJ222" s="5">
        <v>24</v>
      </c>
      <c r="BK222" s="5">
        <v>72</v>
      </c>
      <c r="BL222" s="5">
        <v>36</v>
      </c>
      <c r="BM222" s="5">
        <v>8.1999999999999993</v>
      </c>
      <c r="BN222" s="5">
        <v>38</v>
      </c>
    </row>
    <row r="223" spans="1:66" x14ac:dyDescent="0.25">
      <c r="A223" s="4" t="s">
        <v>260</v>
      </c>
      <c r="B223" s="28">
        <v>1</v>
      </c>
      <c r="C223" s="15">
        <v>0</v>
      </c>
      <c r="D223" s="15">
        <v>0</v>
      </c>
      <c r="E223" s="27">
        <v>0</v>
      </c>
      <c r="F223" s="27">
        <v>1</v>
      </c>
      <c r="G223" s="27">
        <v>0</v>
      </c>
      <c r="H223" s="27">
        <v>0</v>
      </c>
      <c r="I223" s="27">
        <v>1</v>
      </c>
      <c r="J223" s="25">
        <v>0</v>
      </c>
      <c r="K223" s="25">
        <v>0</v>
      </c>
      <c r="L223" s="27">
        <v>0</v>
      </c>
      <c r="M223" s="27">
        <v>0</v>
      </c>
      <c r="N223" s="27">
        <v>0</v>
      </c>
      <c r="O223" s="27">
        <v>0</v>
      </c>
      <c r="P223" s="14">
        <v>40</v>
      </c>
      <c r="Q223" s="10">
        <v>3</v>
      </c>
      <c r="R223" s="11">
        <v>96</v>
      </c>
      <c r="S223" s="10">
        <v>1</v>
      </c>
      <c r="T223" s="10">
        <v>1</v>
      </c>
      <c r="U223" s="5">
        <v>1</v>
      </c>
      <c r="V223" s="11">
        <v>0</v>
      </c>
      <c r="W223" s="4">
        <v>1</v>
      </c>
      <c r="X223" s="4">
        <v>0</v>
      </c>
      <c r="Y223" s="4">
        <v>0</v>
      </c>
      <c r="Z223" s="4">
        <v>0</v>
      </c>
      <c r="AA223" s="4">
        <v>0</v>
      </c>
      <c r="AB223" s="4">
        <v>0</v>
      </c>
      <c r="AC223" s="4">
        <v>0</v>
      </c>
      <c r="AD223" s="4">
        <v>0</v>
      </c>
      <c r="AE223" s="4">
        <v>0</v>
      </c>
      <c r="AF223" s="4">
        <v>0</v>
      </c>
      <c r="AG223" s="4">
        <v>1</v>
      </c>
      <c r="AH223" s="19">
        <v>4</v>
      </c>
      <c r="AI223" s="5">
        <v>4</v>
      </c>
      <c r="AJ223" s="4">
        <v>2</v>
      </c>
      <c r="AK223" s="4">
        <v>1</v>
      </c>
      <c r="AL223" s="4">
        <v>1</v>
      </c>
      <c r="AM223" s="4">
        <v>0</v>
      </c>
      <c r="AN223" s="4">
        <v>1</v>
      </c>
      <c r="AO223" s="4">
        <v>110</v>
      </c>
      <c r="AP223" s="4">
        <v>0.30599999999999999</v>
      </c>
      <c r="AQ223" s="15">
        <v>326</v>
      </c>
      <c r="AR223" s="4" t="s">
        <v>380</v>
      </c>
      <c r="AS223" s="4">
        <v>62.4</v>
      </c>
      <c r="AT223" s="4">
        <v>21.5</v>
      </c>
      <c r="AU223" s="4">
        <v>9.1999999999999993</v>
      </c>
      <c r="AV223" s="4">
        <v>6.2</v>
      </c>
      <c r="AW223" s="4">
        <v>0.7</v>
      </c>
      <c r="AX223" s="4">
        <v>0.62</v>
      </c>
      <c r="AY223" s="12">
        <f t="shared" si="13"/>
        <v>0.32774119368663113</v>
      </c>
      <c r="AZ223" s="4">
        <v>14</v>
      </c>
      <c r="BA223" s="15">
        <v>89</v>
      </c>
      <c r="BB223" s="4">
        <v>3.9</v>
      </c>
      <c r="BC223" s="4">
        <v>5.6</v>
      </c>
      <c r="BD223" s="4">
        <v>52</v>
      </c>
      <c r="BE223" s="4">
        <v>21.2</v>
      </c>
      <c r="BF223" s="4">
        <v>18.2</v>
      </c>
      <c r="BG223" s="4">
        <v>3</v>
      </c>
      <c r="BH223" s="4">
        <v>38</v>
      </c>
      <c r="BI223" s="4">
        <v>75</v>
      </c>
      <c r="BJ223" s="4">
        <v>10</v>
      </c>
      <c r="BK223" s="4">
        <v>74</v>
      </c>
      <c r="BL223" s="4">
        <v>36</v>
      </c>
      <c r="BM223" s="4">
        <v>8.9</v>
      </c>
      <c r="BN223" s="4">
        <v>38</v>
      </c>
    </row>
    <row r="224" spans="1:66" x14ac:dyDescent="0.25">
      <c r="A224" s="4" t="s">
        <v>261</v>
      </c>
      <c r="B224" s="28">
        <v>1</v>
      </c>
      <c r="C224" s="15">
        <v>1</v>
      </c>
      <c r="D224" s="15">
        <v>1</v>
      </c>
      <c r="E224" s="27">
        <v>0</v>
      </c>
      <c r="F224" s="27">
        <v>1</v>
      </c>
      <c r="G224" s="27">
        <v>0</v>
      </c>
      <c r="H224" s="27">
        <v>0</v>
      </c>
      <c r="I224" s="27">
        <v>1</v>
      </c>
      <c r="J224" s="27">
        <v>0</v>
      </c>
      <c r="K224" s="27">
        <v>0</v>
      </c>
      <c r="L224" s="27">
        <v>0</v>
      </c>
      <c r="M224" s="27">
        <v>0</v>
      </c>
      <c r="N224" s="27">
        <v>0</v>
      </c>
      <c r="O224" s="27">
        <v>0</v>
      </c>
      <c r="P224" s="14">
        <v>35</v>
      </c>
      <c r="Q224" s="10">
        <v>2</v>
      </c>
      <c r="R224" s="11">
        <v>68</v>
      </c>
      <c r="S224" s="10">
        <v>1</v>
      </c>
      <c r="T224" s="10">
        <v>1</v>
      </c>
      <c r="U224" s="5">
        <v>1</v>
      </c>
      <c r="V224" s="11">
        <v>0</v>
      </c>
      <c r="W224" s="4">
        <v>1</v>
      </c>
      <c r="X224" s="4">
        <v>0</v>
      </c>
      <c r="Y224" s="4">
        <v>0</v>
      </c>
      <c r="Z224" s="4">
        <v>0</v>
      </c>
      <c r="AA224" s="4">
        <v>0</v>
      </c>
      <c r="AB224" s="4">
        <v>0</v>
      </c>
      <c r="AC224" s="4">
        <v>0</v>
      </c>
      <c r="AD224" s="4">
        <v>0</v>
      </c>
      <c r="AE224" s="4">
        <v>0</v>
      </c>
      <c r="AF224" s="4">
        <v>0</v>
      </c>
      <c r="AG224" s="4">
        <v>1</v>
      </c>
      <c r="AH224" s="19">
        <v>4</v>
      </c>
      <c r="AI224" s="5">
        <v>4</v>
      </c>
      <c r="AJ224" s="4">
        <v>3</v>
      </c>
      <c r="AK224" s="4">
        <v>1</v>
      </c>
      <c r="AL224" s="4">
        <v>1</v>
      </c>
      <c r="AM224" s="4">
        <v>1</v>
      </c>
      <c r="AN224" s="4">
        <v>0</v>
      </c>
      <c r="AO224" s="4">
        <v>105</v>
      </c>
      <c r="AP224" s="4">
        <v>0.39600000000000002</v>
      </c>
      <c r="AQ224" s="15"/>
      <c r="AR224" s="4" t="s">
        <v>381</v>
      </c>
      <c r="AS224" s="4">
        <v>73.400000000000006</v>
      </c>
      <c r="AT224" s="4">
        <v>14.5</v>
      </c>
      <c r="AU224" s="4">
        <v>6.9</v>
      </c>
      <c r="AV224" s="4">
        <v>4.9000000000000004</v>
      </c>
      <c r="AW224" s="4">
        <v>0.3</v>
      </c>
      <c r="AX224" s="4">
        <v>0.77</v>
      </c>
      <c r="AY224" s="12">
        <f t="shared" si="13"/>
        <v>0.69700547893444187</v>
      </c>
      <c r="AZ224" s="4">
        <v>12</v>
      </c>
      <c r="BA224" s="15">
        <v>80</v>
      </c>
      <c r="BB224" s="4">
        <v>3.4</v>
      </c>
      <c r="BC224" s="4">
        <v>5.3</v>
      </c>
      <c r="BD224" s="4">
        <v>48</v>
      </c>
      <c r="BE224" s="4">
        <v>16</v>
      </c>
      <c r="BF224" s="4">
        <v>11</v>
      </c>
      <c r="BG224" s="4">
        <v>5</v>
      </c>
      <c r="BH224" s="4">
        <v>43</v>
      </c>
      <c r="BI224" s="4">
        <v>46</v>
      </c>
      <c r="BJ224" s="4">
        <v>29</v>
      </c>
      <c r="BK224" s="4">
        <v>72</v>
      </c>
      <c r="BL224" s="4">
        <v>36</v>
      </c>
      <c r="BM224" s="4">
        <v>5.2</v>
      </c>
      <c r="BN224" s="4">
        <v>42</v>
      </c>
    </row>
    <row r="225" spans="1:66" x14ac:dyDescent="0.25">
      <c r="A225" s="4" t="s">
        <v>262</v>
      </c>
      <c r="B225" s="28">
        <v>1</v>
      </c>
      <c r="C225" s="15">
        <v>0</v>
      </c>
      <c r="D225" s="15">
        <v>1</v>
      </c>
      <c r="E225" s="27">
        <v>0</v>
      </c>
      <c r="F225" s="27">
        <v>0</v>
      </c>
      <c r="G225" s="27">
        <v>0</v>
      </c>
      <c r="H225" s="27">
        <v>0</v>
      </c>
      <c r="I225" s="27">
        <v>1</v>
      </c>
      <c r="J225" s="27">
        <v>0</v>
      </c>
      <c r="K225" s="27">
        <v>0</v>
      </c>
      <c r="L225" s="27">
        <v>0</v>
      </c>
      <c r="M225" s="27">
        <v>0</v>
      </c>
      <c r="N225" s="27">
        <v>0</v>
      </c>
      <c r="O225" s="27">
        <v>0</v>
      </c>
      <c r="P225" s="14">
        <v>40</v>
      </c>
      <c r="Q225" s="10">
        <v>2</v>
      </c>
      <c r="R225" s="11">
        <v>98</v>
      </c>
      <c r="S225" s="10">
        <v>1</v>
      </c>
      <c r="T225" s="10">
        <v>1</v>
      </c>
      <c r="U225" s="5">
        <v>1</v>
      </c>
      <c r="V225" s="11">
        <v>0</v>
      </c>
      <c r="W225" s="4">
        <v>1</v>
      </c>
      <c r="X225" s="4">
        <v>0</v>
      </c>
      <c r="Y225" s="4">
        <v>0</v>
      </c>
      <c r="Z225" s="4">
        <v>0</v>
      </c>
      <c r="AA225" s="4">
        <v>0</v>
      </c>
      <c r="AB225" s="4">
        <v>0</v>
      </c>
      <c r="AC225" s="4">
        <v>0</v>
      </c>
      <c r="AD225" s="4">
        <v>0</v>
      </c>
      <c r="AE225" s="4">
        <v>0</v>
      </c>
      <c r="AF225" s="4">
        <v>0</v>
      </c>
      <c r="AG225" s="4">
        <v>1</v>
      </c>
      <c r="AH225" s="19">
        <v>4</v>
      </c>
      <c r="AI225" s="5">
        <v>3</v>
      </c>
      <c r="AJ225" s="4">
        <v>3</v>
      </c>
      <c r="AK225" s="4">
        <v>1</v>
      </c>
      <c r="AL225" s="4">
        <v>0</v>
      </c>
      <c r="AM225" s="4">
        <v>0</v>
      </c>
      <c r="AN225" s="4">
        <v>0</v>
      </c>
      <c r="AO225" s="4">
        <v>103</v>
      </c>
      <c r="AP225" s="4">
        <v>0.32500000000000001</v>
      </c>
      <c r="AQ225" s="15">
        <v>245</v>
      </c>
      <c r="AR225" s="4" t="s">
        <v>338</v>
      </c>
      <c r="AS225" s="4">
        <v>63.2</v>
      </c>
      <c r="AT225" s="4">
        <v>19.5</v>
      </c>
      <c r="AU225" s="4">
        <v>9.5</v>
      </c>
      <c r="AV225" s="4">
        <v>6.5</v>
      </c>
      <c r="AW225" s="4">
        <v>1.3</v>
      </c>
      <c r="AX225" s="4">
        <v>0.63</v>
      </c>
      <c r="AY225" s="12">
        <f t="shared" si="13"/>
        <v>0.33517150395778367</v>
      </c>
      <c r="AZ225" s="4">
        <v>10</v>
      </c>
      <c r="BA225" s="15">
        <v>87</v>
      </c>
      <c r="BB225" s="4">
        <v>2.4</v>
      </c>
      <c r="BC225" s="4">
        <v>6.9</v>
      </c>
      <c r="BD225" s="4">
        <v>74</v>
      </c>
      <c r="BE225" s="4">
        <v>20.399999999999999</v>
      </c>
      <c r="BF225" s="4">
        <v>14.6</v>
      </c>
      <c r="BG225" s="4">
        <v>5.8</v>
      </c>
      <c r="BH225" s="4">
        <v>44</v>
      </c>
      <c r="BI225" s="4">
        <v>14</v>
      </c>
      <c r="BJ225" s="4">
        <v>35</v>
      </c>
      <c r="BK225" s="4">
        <v>70</v>
      </c>
      <c r="BL225" s="4">
        <v>32</v>
      </c>
      <c r="BM225" s="4">
        <v>5.2</v>
      </c>
      <c r="BN225" s="4">
        <v>36</v>
      </c>
    </row>
  </sheetData>
  <conditionalFormatting sqref="A1:A1048576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1:B1048576 E1:O1048576"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1:D104857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W1:AH1048576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P1:BN1048576">
    <cfRule type="colorScale" priority="3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0E2221-A81D-49D7-B47E-069CB494D168}">
  <dimension ref="A1:BZ81"/>
  <sheetViews>
    <sheetView showGridLines="0" showRowColHeaders="0" zoomScale="98" zoomScaleNormal="98" workbookViewId="0">
      <selection activeCell="A24" sqref="A24"/>
    </sheetView>
  </sheetViews>
  <sheetFormatPr defaultRowHeight="11.25" outlineLevelRow="1" x14ac:dyDescent="0.2"/>
  <cols>
    <col min="1" max="1" width="18" style="104" customWidth="1"/>
    <col min="2" max="9" width="10.7109375" style="104" customWidth="1"/>
    <col min="10" max="77" width="9.140625" style="104"/>
    <col min="78" max="78" width="9.140625" style="104" customWidth="1"/>
    <col min="79" max="16384" width="9.140625" style="104"/>
  </cols>
  <sheetData>
    <row r="1" spans="1:78" x14ac:dyDescent="0.2">
      <c r="A1" s="108" t="s">
        <v>514</v>
      </c>
      <c r="B1" s="104" t="s">
        <v>1391</v>
      </c>
      <c r="E1" s="207" t="s">
        <v>1392</v>
      </c>
      <c r="M1" s="109" t="s">
        <v>668</v>
      </c>
      <c r="N1" s="109" t="s">
        <v>669</v>
      </c>
      <c r="O1" s="109" t="s">
        <v>963</v>
      </c>
      <c r="R1" s="109" t="s">
        <v>717</v>
      </c>
      <c r="U1" s="109" t="s">
        <v>964</v>
      </c>
      <c r="Z1" s="189" t="s">
        <v>1393</v>
      </c>
      <c r="BD1" s="187"/>
      <c r="BZ1" s="110" t="s">
        <v>1393</v>
      </c>
    </row>
    <row r="2" spans="1:78" x14ac:dyDescent="0.2">
      <c r="A2" s="108" t="s">
        <v>893</v>
      </c>
      <c r="C2" s="104" t="s">
        <v>1361</v>
      </c>
      <c r="Q2" s="109" t="s">
        <v>1404</v>
      </c>
      <c r="R2" s="109" t="s">
        <v>962</v>
      </c>
      <c r="S2" s="109" t="s">
        <v>1451</v>
      </c>
      <c r="T2" s="109" t="s">
        <v>1452</v>
      </c>
    </row>
    <row r="3" spans="1:78" ht="11.25" hidden="1" customHeight="1" outlineLevel="1" x14ac:dyDescent="0.2">
      <c r="A3" s="108" t="s">
        <v>523</v>
      </c>
      <c r="AA3" s="215" t="s">
        <v>1402</v>
      </c>
    </row>
    <row r="4" spans="1:78" hidden="1" outlineLevel="1" x14ac:dyDescent="0.2">
      <c r="A4" s="104" t="s">
        <v>1321</v>
      </c>
    </row>
    <row r="5" spans="1:78" hidden="1" outlineLevel="1" x14ac:dyDescent="0.2">
      <c r="A5" s="108" t="s">
        <v>894</v>
      </c>
    </row>
    <row r="6" spans="1:78" hidden="1" outlineLevel="1" x14ac:dyDescent="0.2">
      <c r="A6" s="104" t="s">
        <v>1394</v>
      </c>
    </row>
    <row r="7" spans="1:78" collapsed="1" x14ac:dyDescent="0.2">
      <c r="A7" s="187"/>
      <c r="J7" s="109" t="s">
        <v>670</v>
      </c>
      <c r="K7" s="109" t="s">
        <v>1419</v>
      </c>
    </row>
    <row r="8" spans="1:78" x14ac:dyDescent="0.2">
      <c r="A8" s="117" t="s">
        <v>1395</v>
      </c>
    </row>
    <row r="9" spans="1:78" ht="12" outlineLevel="1" thickBot="1" x14ac:dyDescent="0.25">
      <c r="A9" s="118"/>
      <c r="B9" s="119" t="s">
        <v>895</v>
      </c>
      <c r="C9" s="119" t="s">
        <v>530</v>
      </c>
      <c r="D9" s="119" t="s">
        <v>896</v>
      </c>
      <c r="E9" s="119" t="s">
        <v>897</v>
      </c>
      <c r="F9" s="119" t="s">
        <v>532</v>
      </c>
      <c r="G9" s="119" t="s">
        <v>898</v>
      </c>
      <c r="H9" s="119" t="s">
        <v>899</v>
      </c>
      <c r="I9" s="119" t="s">
        <v>535</v>
      </c>
    </row>
    <row r="10" spans="1:78" outlineLevel="1" x14ac:dyDescent="0.2">
      <c r="B10" s="120">
        <f xml:space="preserve"> 1 - C32 / C33</f>
        <v>0.57083460475418357</v>
      </c>
      <c r="C10" s="120">
        <f>1-D10^2/E10^2</f>
        <v>0.544267223143728</v>
      </c>
      <c r="D10" s="120">
        <f xml:space="preserve"> SQRT(D32)</f>
        <v>0.73555816989997769</v>
      </c>
      <c r="E10" s="120">
        <v>1.0895869454629377</v>
      </c>
      <c r="F10" s="122">
        <v>224</v>
      </c>
      <c r="G10" s="122">
        <v>0</v>
      </c>
      <c r="H10" s="104">
        <f>TINV(1 - $I$10, F10 - 13 - 1)</f>
        <v>1.9713247932433295</v>
      </c>
      <c r="I10" s="209">
        <v>0.95</v>
      </c>
    </row>
    <row r="11" spans="1:78" x14ac:dyDescent="0.2">
      <c r="A11" s="187"/>
    </row>
    <row r="12" spans="1:78" x14ac:dyDescent="0.2">
      <c r="A12" s="117" t="s">
        <v>1396</v>
      </c>
    </row>
    <row r="13" spans="1:78" ht="12" outlineLevel="1" thickBot="1" x14ac:dyDescent="0.25">
      <c r="A13" s="119" t="s">
        <v>537</v>
      </c>
      <c r="B13" s="119" t="s">
        <v>538</v>
      </c>
      <c r="C13" s="119" t="s">
        <v>539</v>
      </c>
      <c r="D13" s="119" t="s">
        <v>900</v>
      </c>
      <c r="E13" s="119" t="s">
        <v>33</v>
      </c>
      <c r="F13" s="119" t="str">
        <f>IF($I$10&gt;99%,("Lower"&amp;TEXT($I$10,"0.0%")),("Lower"&amp;TEXT($I$10,"0%")))</f>
        <v>Lower95%</v>
      </c>
      <c r="G13" s="119" t="str">
        <f>IF($I$10&gt;99%,("Upper"&amp;TEXT($I$10,"0.0%")),("Upper"&amp;TEXT($I$10,"0%")))</f>
        <v>Upper95%</v>
      </c>
      <c r="H13" s="119" t="s">
        <v>542</v>
      </c>
      <c r="I13" s="119" t="s">
        <v>901</v>
      </c>
    </row>
    <row r="14" spans="1:78" outlineLevel="1" x14ac:dyDescent="0.2">
      <c r="A14" s="131" t="s">
        <v>543</v>
      </c>
      <c r="B14" s="120">
        <v>2.3646067790924876</v>
      </c>
      <c r="C14" s="120">
        <v>0.34260826906548125</v>
      </c>
      <c r="D14" s="120">
        <f>B14/ C14</f>
        <v>6.9017796492254258</v>
      </c>
      <c r="E14" s="120">
        <f>TDIST(ABS(D14),$F$10 - 14,2)</f>
        <v>5.9681450968819374E-11</v>
      </c>
      <c r="F14" s="120">
        <f>B14 - TINV(1 - $I$10, $F$10 - 14) * C14</f>
        <v>1.6892146039135227</v>
      </c>
      <c r="G14" s="120">
        <f>B14 + TINV(1 - $I$10, $F$10 - 14) * C14</f>
        <v>3.0399989542714527</v>
      </c>
      <c r="H14" s="120">
        <v>0</v>
      </c>
      <c r="I14" s="120">
        <v>0</v>
      </c>
    </row>
    <row r="15" spans="1:78" outlineLevel="1" x14ac:dyDescent="0.2">
      <c r="A15" s="131" t="s">
        <v>1325</v>
      </c>
      <c r="B15" s="120">
        <v>0.50375897024446203</v>
      </c>
      <c r="C15" s="120">
        <v>0.16757626209955165</v>
      </c>
      <c r="D15" s="120">
        <f t="shared" ref="D15:D27" si="0">B15/ C15</f>
        <v>3.0061475529582768</v>
      </c>
      <c r="E15" s="120">
        <f t="shared" ref="E15:E27" si="1">TDIST(ABS(D15),$F$10 - 14,2)</f>
        <v>2.9681937682414141E-3</v>
      </c>
      <c r="F15" s="120">
        <f t="shared" ref="F15:F27" si="2">B15 - TINV(1 - $I$10, $F$10 - 14) * C15</f>
        <v>0.17341173000857341</v>
      </c>
      <c r="G15" s="120">
        <f t="shared" ref="G15:G27" si="3">B15 + TINV(1 - $I$10, $F$10 - 14) * C15</f>
        <v>0.83410621048035072</v>
      </c>
      <c r="H15" s="120">
        <v>2.4373471366397377</v>
      </c>
      <c r="I15" s="120">
        <f>B15*0.458892317295155/$E$10</f>
        <v>0.21216399680292014</v>
      </c>
    </row>
    <row r="16" spans="1:78" outlineLevel="1" x14ac:dyDescent="0.2">
      <c r="A16" s="131" t="s">
        <v>1326</v>
      </c>
      <c r="B16" s="120">
        <v>0.14271247871040657</v>
      </c>
      <c r="C16" s="120">
        <v>0.25420327407697757</v>
      </c>
      <c r="D16" s="120">
        <f t="shared" si="0"/>
        <v>0.56141085998440177</v>
      </c>
      <c r="E16" s="120">
        <f t="shared" si="1"/>
        <v>0.57511609522071538</v>
      </c>
      <c r="F16" s="120">
        <f t="shared" si="2"/>
        <v>-0.35840473800116868</v>
      </c>
      <c r="G16" s="120">
        <f t="shared" si="3"/>
        <v>0.64382969542198187</v>
      </c>
      <c r="H16" s="120">
        <v>1.5675721701161096</v>
      </c>
      <c r="I16" s="120">
        <f>B16*0.242603590744557/$E$10</f>
        <v>3.1775857744413903E-2</v>
      </c>
    </row>
    <row r="17" spans="1:9" outlineLevel="1" x14ac:dyDescent="0.2">
      <c r="A17" s="131" t="s">
        <v>1327</v>
      </c>
      <c r="B17" s="120">
        <v>0.59786515835719445</v>
      </c>
      <c r="C17" s="120">
        <v>0.38268597764724666</v>
      </c>
      <c r="D17" s="120">
        <f t="shared" si="0"/>
        <v>1.5622865568079327</v>
      </c>
      <c r="E17" s="120">
        <f t="shared" si="1"/>
        <v>0.11972619611117152</v>
      </c>
      <c r="F17" s="120">
        <f t="shared" si="2"/>
        <v>-0.15653319740538552</v>
      </c>
      <c r="G17" s="120">
        <f t="shared" si="3"/>
        <v>1.3522635141197745</v>
      </c>
      <c r="H17" s="120">
        <v>1.323174589230752</v>
      </c>
      <c r="I17" s="120">
        <f>B17*0.148057570567784/$E$10</f>
        <v>8.1240384938606663E-2</v>
      </c>
    </row>
    <row r="18" spans="1:9" outlineLevel="1" x14ac:dyDescent="0.2">
      <c r="A18" s="131" t="s">
        <v>1328</v>
      </c>
      <c r="B18" s="120">
        <v>0.54957130555298239</v>
      </c>
      <c r="C18" s="120">
        <v>0.19270798105524964</v>
      </c>
      <c r="D18" s="120">
        <f t="shared" si="0"/>
        <v>2.8518346907252354</v>
      </c>
      <c r="E18" s="120">
        <f t="shared" si="1"/>
        <v>4.7808975696498213E-3</v>
      </c>
      <c r="F18" s="120">
        <f t="shared" si="2"/>
        <v>0.16968128464290294</v>
      </c>
      <c r="G18" s="120">
        <f t="shared" si="3"/>
        <v>0.92946132646306179</v>
      </c>
      <c r="H18" s="120">
        <v>1.7328060143560964</v>
      </c>
      <c r="I18" s="120">
        <f>B18*0.336464976384051/$E$10</f>
        <v>0.16970788528094205</v>
      </c>
    </row>
    <row r="19" spans="1:9" outlineLevel="1" x14ac:dyDescent="0.2">
      <c r="A19" s="131" t="s">
        <v>1329</v>
      </c>
      <c r="B19" s="120">
        <v>0.41038231428252009</v>
      </c>
      <c r="C19" s="120">
        <v>0.23386920704988573</v>
      </c>
      <c r="D19" s="120">
        <f t="shared" si="0"/>
        <v>1.7547513820191942</v>
      </c>
      <c r="E19" s="120">
        <f t="shared" si="1"/>
        <v>8.0760219346816833E-2</v>
      </c>
      <c r="F19" s="120">
        <f t="shared" si="2"/>
        <v>-5.0649851951077351E-2</v>
      </c>
      <c r="G19" s="120">
        <f t="shared" si="3"/>
        <v>0.87141448051611747</v>
      </c>
      <c r="H19" s="120">
        <v>1.5019218601754647</v>
      </c>
      <c r="I19" s="120">
        <f>B19*0.258116173458078/$E$10</f>
        <v>9.7216943593674443E-2</v>
      </c>
    </row>
    <row r="20" spans="1:9" outlineLevel="1" x14ac:dyDescent="0.2">
      <c r="A20" s="131" t="s">
        <v>983</v>
      </c>
      <c r="B20" s="120">
        <v>0.43891448185508036</v>
      </c>
      <c r="C20" s="120">
        <v>0.20549112227201058</v>
      </c>
      <c r="D20" s="120">
        <f t="shared" si="0"/>
        <v>2.1359291681422863</v>
      </c>
      <c r="E20" s="120">
        <f t="shared" si="1"/>
        <v>3.3842775188828424E-2</v>
      </c>
      <c r="F20" s="120">
        <f t="shared" si="2"/>
        <v>3.3824737728869347E-2</v>
      </c>
      <c r="G20" s="120">
        <f t="shared" si="3"/>
        <v>0.84400422598129143</v>
      </c>
      <c r="H20" s="120">
        <v>1.6107493173494225</v>
      </c>
      <c r="I20" s="120">
        <f>B20*0.304218419713563/$E$10</f>
        <v>0.12254723738693303</v>
      </c>
    </row>
    <row r="21" spans="1:9" outlineLevel="1" x14ac:dyDescent="0.2">
      <c r="A21" s="131" t="s">
        <v>1330</v>
      </c>
      <c r="B21" s="120">
        <v>0.53791962278397565</v>
      </c>
      <c r="C21" s="120">
        <v>0.15321335358282481</v>
      </c>
      <c r="D21" s="120">
        <f t="shared" si="0"/>
        <v>3.5109186647571451</v>
      </c>
      <c r="E21" s="120">
        <f t="shared" si="1"/>
        <v>5.4647672848869564E-4</v>
      </c>
      <c r="F21" s="120">
        <f t="shared" si="2"/>
        <v>0.23588634021019639</v>
      </c>
      <c r="G21" s="120">
        <f t="shared" si="3"/>
        <v>0.83995290535775491</v>
      </c>
      <c r="H21" s="120">
        <v>2.4265705166173728</v>
      </c>
      <c r="I21" s="120">
        <f>B21*0.50080012853232/$E$10</f>
        <v>0.24724067900411112</v>
      </c>
    </row>
    <row r="22" spans="1:9" outlineLevel="1" x14ac:dyDescent="0.2">
      <c r="A22" s="131" t="s">
        <v>1331</v>
      </c>
      <c r="B22" s="120">
        <v>0.55770964985780669</v>
      </c>
      <c r="C22" s="120">
        <v>0.1370325651419747</v>
      </c>
      <c r="D22" s="120">
        <f t="shared" si="0"/>
        <v>4.069905932797675</v>
      </c>
      <c r="E22" s="120">
        <f t="shared" si="1"/>
        <v>6.6580157094605881E-5</v>
      </c>
      <c r="F22" s="120">
        <f t="shared" si="2"/>
        <v>0.28757395671170033</v>
      </c>
      <c r="G22" s="120">
        <f t="shared" si="3"/>
        <v>0.82784534300391299</v>
      </c>
      <c r="H22" s="120">
        <v>4.9971474067630446</v>
      </c>
      <c r="I22" s="120">
        <f>B22*0.803529609560284/$E$10</f>
        <v>0.41129000220156314</v>
      </c>
    </row>
    <row r="23" spans="1:9" outlineLevel="1" x14ac:dyDescent="0.2">
      <c r="A23" s="131" t="s">
        <v>985</v>
      </c>
      <c r="B23" s="120">
        <v>0.36077102222926088</v>
      </c>
      <c r="C23" s="120">
        <v>0.18944141399102549</v>
      </c>
      <c r="D23" s="120">
        <f t="shared" si="0"/>
        <v>1.9043936308792115</v>
      </c>
      <c r="E23" s="120">
        <f t="shared" si="1"/>
        <v>5.8225733312057229E-2</v>
      </c>
      <c r="F23" s="120">
        <f t="shared" si="2"/>
        <v>-1.2679534038321449E-2</v>
      </c>
      <c r="G23" s="120">
        <f t="shared" si="3"/>
        <v>0.73422157849684322</v>
      </c>
      <c r="H23" s="120">
        <v>1.1533875249328764</v>
      </c>
      <c r="I23" s="120">
        <f>B23*0.279239782018299/$E$10</f>
        <v>9.2458543143626948E-2</v>
      </c>
    </row>
    <row r="24" spans="1:9" outlineLevel="1" x14ac:dyDescent="0.2">
      <c r="A24" s="131" t="s">
        <v>1332</v>
      </c>
      <c r="B24" s="120">
        <v>0.47739398092302299</v>
      </c>
      <c r="C24" s="120">
        <v>0.32296707083821968</v>
      </c>
      <c r="D24" s="120">
        <f t="shared" si="0"/>
        <v>1.4781506352459031</v>
      </c>
      <c r="E24" s="120">
        <f t="shared" si="1"/>
        <v>0.14086573982121145</v>
      </c>
      <c r="F24" s="120">
        <f t="shared" si="2"/>
        <v>-0.15927901322153415</v>
      </c>
      <c r="G24" s="120">
        <f t="shared" si="3"/>
        <v>1.1140669750675802</v>
      </c>
      <c r="H24" s="120">
        <v>1.3073509828197598</v>
      </c>
      <c r="I24" s="120">
        <f>B24*0.174382317982966/$E$10</f>
        <v>7.6404245967816906E-2</v>
      </c>
    </row>
    <row r="25" spans="1:9" outlineLevel="1" x14ac:dyDescent="0.2">
      <c r="A25" s="131" t="s">
        <v>989</v>
      </c>
      <c r="B25" s="210">
        <v>2.5172405812752554E-3</v>
      </c>
      <c r="C25" s="120">
        <v>0.10556844716843458</v>
      </c>
      <c r="D25" s="120">
        <f t="shared" si="0"/>
        <v>2.3844630178740767E-2</v>
      </c>
      <c r="E25" s="120">
        <f t="shared" si="1"/>
        <v>0.98099918240977013</v>
      </c>
      <c r="F25" s="120">
        <f t="shared" si="2"/>
        <v>-0.20559245670605841</v>
      </c>
      <c r="G25" s="120">
        <f t="shared" si="3"/>
        <v>0.21062693786860892</v>
      </c>
      <c r="H25" s="120">
        <v>1.1299712767622567</v>
      </c>
      <c r="I25" s="210">
        <f>B25*0.495979995876908/$E$10</f>
        <v>1.1458479548794799E-3</v>
      </c>
    </row>
    <row r="26" spans="1:9" outlineLevel="1" x14ac:dyDescent="0.2">
      <c r="A26" s="131" t="s">
        <v>1333</v>
      </c>
      <c r="B26" s="120">
        <v>0.3922048962017789</v>
      </c>
      <c r="C26" s="120">
        <v>0.23413855380695672</v>
      </c>
      <c r="D26" s="120">
        <f t="shared" si="0"/>
        <v>1.6750974575726867</v>
      </c>
      <c r="E26" s="120">
        <f t="shared" si="1"/>
        <v>9.5403519609062584E-2</v>
      </c>
      <c r="F26" s="120">
        <f t="shared" si="2"/>
        <v>-6.9358239972012237E-2</v>
      </c>
      <c r="G26" s="120">
        <f t="shared" si="3"/>
        <v>0.85376803237557009</v>
      </c>
      <c r="H26" s="120">
        <v>1.5053833739014149</v>
      </c>
      <c r="I26" s="120">
        <f>B26*0.258116173458078/$E$10</f>
        <v>9.2910829595259078E-2</v>
      </c>
    </row>
    <row r="27" spans="1:9" outlineLevel="1" x14ac:dyDescent="0.2">
      <c r="A27" s="131" t="s">
        <v>997</v>
      </c>
      <c r="B27" s="210">
        <v>2.8939465058257716E-3</v>
      </c>
      <c r="C27" s="120">
        <v>2.688682971529634E-2</v>
      </c>
      <c r="D27" s="120">
        <f t="shared" si="0"/>
        <v>0.10763435244949537</v>
      </c>
      <c r="E27" s="120">
        <f t="shared" si="1"/>
        <v>0.91438850884638678</v>
      </c>
      <c r="F27" s="120">
        <f t="shared" si="2"/>
        <v>-5.0108727523649393E-2</v>
      </c>
      <c r="G27" s="120">
        <f t="shared" si="3"/>
        <v>5.5896620535300937E-2</v>
      </c>
      <c r="H27" s="120">
        <v>1.0480362501838554</v>
      </c>
      <c r="I27" s="210">
        <f>B27*1.87548306824394/$E$10</f>
        <v>4.9812891891559156E-3</v>
      </c>
    </row>
    <row r="28" spans="1:9" x14ac:dyDescent="0.2">
      <c r="A28" s="187"/>
    </row>
    <row r="29" spans="1:9" x14ac:dyDescent="0.2">
      <c r="A29" s="117" t="s">
        <v>1397</v>
      </c>
    </row>
    <row r="30" spans="1:9" ht="12" outlineLevel="1" thickBot="1" x14ac:dyDescent="0.25">
      <c r="A30" s="130" t="s">
        <v>551</v>
      </c>
      <c r="B30" s="119" t="s">
        <v>552</v>
      </c>
      <c r="C30" s="119" t="s">
        <v>902</v>
      </c>
      <c r="D30" s="119" t="s">
        <v>903</v>
      </c>
      <c r="E30" s="119" t="s">
        <v>904</v>
      </c>
      <c r="F30" s="119" t="s">
        <v>33</v>
      </c>
      <c r="G30" s="118"/>
      <c r="H30" s="118"/>
      <c r="I30" s="119" t="s">
        <v>385</v>
      </c>
    </row>
    <row r="31" spans="1:9" outlineLevel="1" x14ac:dyDescent="0.2">
      <c r="A31" s="104" t="s">
        <v>22</v>
      </c>
      <c r="B31" s="122">
        <v>13</v>
      </c>
      <c r="C31" s="120">
        <f>C33 - C32</f>
        <v>151.12591323989898</v>
      </c>
      <c r="D31" s="120">
        <f>C31/B31</f>
        <v>11.625070249222999</v>
      </c>
      <c r="E31" s="120">
        <f>D31/D32</f>
        <v>21.486295229392791</v>
      </c>
      <c r="F31" s="120">
        <f>FDIST(E31,13,210)</f>
        <v>6.8144819469572659E-32</v>
      </c>
      <c r="I31" s="120">
        <v>3.80803571428571</v>
      </c>
    </row>
    <row r="32" spans="1:9" outlineLevel="1" x14ac:dyDescent="0.2">
      <c r="A32" s="104" t="s">
        <v>23</v>
      </c>
      <c r="B32" s="122">
        <v>210</v>
      </c>
      <c r="C32" s="120">
        <v>113.61962247438692</v>
      </c>
      <c r="D32" s="120">
        <f>C32/B32</f>
        <v>0.54104582130660439</v>
      </c>
    </row>
    <row r="33" spans="1:9" outlineLevel="1" x14ac:dyDescent="0.2">
      <c r="A33" s="104" t="s">
        <v>24</v>
      </c>
      <c r="B33" s="122">
        <f>B31 + B32</f>
        <v>223</v>
      </c>
      <c r="C33" s="120">
        <v>264.74553571428589</v>
      </c>
    </row>
    <row r="34" spans="1:9" x14ac:dyDescent="0.2">
      <c r="A34" s="187"/>
    </row>
    <row r="35" spans="1:9" x14ac:dyDescent="0.2">
      <c r="A35" s="117" t="s">
        <v>1398</v>
      </c>
    </row>
    <row r="36" spans="1:9" ht="12" outlineLevel="1" thickBot="1" x14ac:dyDescent="0.25">
      <c r="A36" s="118"/>
      <c r="B36" s="119" t="s">
        <v>907</v>
      </c>
      <c r="C36" s="119" t="s">
        <v>531</v>
      </c>
      <c r="D36" s="119" t="s">
        <v>908</v>
      </c>
      <c r="E36" s="119" t="s">
        <v>393</v>
      </c>
      <c r="F36" s="119" t="s">
        <v>394</v>
      </c>
      <c r="G36" s="119" t="s">
        <v>1399</v>
      </c>
      <c r="H36" s="119" t="s">
        <v>909</v>
      </c>
      <c r="I36" s="118"/>
    </row>
    <row r="37" spans="1:9" outlineLevel="1" x14ac:dyDescent="0.2">
      <c r="A37" s="104" t="s">
        <v>906</v>
      </c>
      <c r="B37" s="120">
        <v>-2.7755575615628914E-17</v>
      </c>
      <c r="C37" s="120">
        <v>0.71220113554735487</v>
      </c>
      <c r="D37" s="120">
        <v>0.60311408729065275</v>
      </c>
      <c r="E37" s="120">
        <v>-1.5111060785230834</v>
      </c>
      <c r="F37" s="120">
        <v>2.610959741910019</v>
      </c>
      <c r="G37" s="209">
        <v>0.16346115903008288</v>
      </c>
      <c r="H37" s="104" t="s">
        <v>1400</v>
      </c>
    </row>
    <row r="38" spans="1:9" outlineLevel="1" x14ac:dyDescent="0.2"/>
    <row r="39" spans="1:9" x14ac:dyDescent="0.2">
      <c r="A39" s="187"/>
    </row>
    <row r="40" spans="1:9" x14ac:dyDescent="0.2">
      <c r="A40" s="117" t="s">
        <v>1401</v>
      </c>
    </row>
    <row r="41" spans="1:9" ht="12" outlineLevel="1" thickBot="1" x14ac:dyDescent="0.25">
      <c r="A41" s="134" t="s">
        <v>537</v>
      </c>
      <c r="B41" s="118" t="s">
        <v>564</v>
      </c>
    </row>
    <row r="42" spans="1:9" ht="12" outlineLevel="1" thickBot="1" x14ac:dyDescent="0.25">
      <c r="A42" s="133" t="s">
        <v>543</v>
      </c>
      <c r="B42" s="213">
        <v>1</v>
      </c>
      <c r="C42" s="214" t="s">
        <v>1336</v>
      </c>
    </row>
    <row r="43" spans="1:9" ht="12" outlineLevel="1" thickBot="1" x14ac:dyDescent="0.25">
      <c r="A43" s="133" t="s">
        <v>1325</v>
      </c>
      <c r="B43" s="213">
        <v>-3.6695237375413553E-2</v>
      </c>
      <c r="C43" s="213">
        <v>1</v>
      </c>
      <c r="D43" s="214" t="s">
        <v>1337</v>
      </c>
    </row>
    <row r="44" spans="1:9" ht="12" outlineLevel="1" thickBot="1" x14ac:dyDescent="0.25">
      <c r="A44" s="133" t="s">
        <v>1326</v>
      </c>
      <c r="B44" s="213">
        <v>8.5787642011802168E-2</v>
      </c>
      <c r="C44" s="104">
        <v>0.38318609440098778</v>
      </c>
      <c r="D44" s="213">
        <v>1</v>
      </c>
      <c r="E44" s="214" t="s">
        <v>1338</v>
      </c>
    </row>
    <row r="45" spans="1:9" ht="12" outlineLevel="1" thickBot="1" x14ac:dyDescent="0.25">
      <c r="A45" s="133" t="s">
        <v>1327</v>
      </c>
      <c r="B45" s="213">
        <v>1.4803234787764004E-2</v>
      </c>
      <c r="C45" s="104">
        <v>0.28657662124601513</v>
      </c>
      <c r="D45" s="104">
        <v>-0.10486243962435605</v>
      </c>
      <c r="E45" s="213">
        <v>1</v>
      </c>
      <c r="F45" s="214" t="s">
        <v>1339</v>
      </c>
    </row>
    <row r="46" spans="1:9" ht="12" outlineLevel="1" thickBot="1" x14ac:dyDescent="0.25">
      <c r="A46" s="133" t="s">
        <v>1328</v>
      </c>
      <c r="B46" s="213">
        <v>0.1203394292306405</v>
      </c>
      <c r="C46" s="104">
        <v>0.47459788487859583</v>
      </c>
      <c r="D46" s="104">
        <v>0.24829723987233815</v>
      </c>
      <c r="E46" s="104">
        <v>0.20498760102848226</v>
      </c>
      <c r="F46" s="213">
        <v>1</v>
      </c>
      <c r="G46" s="214" t="s">
        <v>1340</v>
      </c>
    </row>
    <row r="47" spans="1:9" ht="12" outlineLevel="1" thickBot="1" x14ac:dyDescent="0.25">
      <c r="A47" s="133" t="s">
        <v>1329</v>
      </c>
      <c r="B47" s="213">
        <v>8.1321405250399506E-2</v>
      </c>
      <c r="C47" s="104">
        <v>0.42024092237821503</v>
      </c>
      <c r="D47" s="104">
        <v>0.20564912730851009</v>
      </c>
      <c r="E47" s="104">
        <v>0.23695611079654072</v>
      </c>
      <c r="F47" s="104">
        <v>0.35662717874093169</v>
      </c>
      <c r="G47" s="213">
        <v>1</v>
      </c>
      <c r="H47" s="214" t="s">
        <v>1010</v>
      </c>
    </row>
    <row r="48" spans="1:9" ht="12" outlineLevel="1" thickBot="1" x14ac:dyDescent="0.25">
      <c r="A48" s="133" t="s">
        <v>983</v>
      </c>
      <c r="B48" s="213">
        <v>0.21080279436746716</v>
      </c>
      <c r="C48" s="104">
        <v>0.37305144983827554</v>
      </c>
      <c r="D48" s="104">
        <v>0.12137892267328218</v>
      </c>
      <c r="E48" s="104">
        <v>0.12678294026206036</v>
      </c>
      <c r="F48" s="104">
        <v>0.32813021525096964</v>
      </c>
      <c r="G48" s="104">
        <v>0.25174831554472282</v>
      </c>
      <c r="H48" s="213">
        <v>1</v>
      </c>
      <c r="I48" s="214" t="s">
        <v>1341</v>
      </c>
    </row>
    <row r="49" spans="1:15" ht="12" outlineLevel="1" thickBot="1" x14ac:dyDescent="0.25">
      <c r="A49" s="133" t="s">
        <v>1330</v>
      </c>
      <c r="B49" s="213">
        <v>9.4407675263413995E-2</v>
      </c>
      <c r="C49" s="108">
        <v>0.62106680317995377</v>
      </c>
      <c r="D49" s="104">
        <v>0.35362086275717741</v>
      </c>
      <c r="E49" s="104">
        <v>0.30218661712558154</v>
      </c>
      <c r="F49" s="104">
        <v>0.42206388921212806</v>
      </c>
      <c r="G49" s="104">
        <v>0.33638190127266482</v>
      </c>
      <c r="H49" s="104">
        <v>0.44986654524600522</v>
      </c>
      <c r="I49" s="213">
        <v>1</v>
      </c>
      <c r="J49" s="214" t="s">
        <v>1342</v>
      </c>
    </row>
    <row r="50" spans="1:15" ht="12" outlineLevel="1" thickBot="1" x14ac:dyDescent="0.25">
      <c r="A50" s="133" t="s">
        <v>1331</v>
      </c>
      <c r="B50" s="213">
        <v>-0.18759133524360891</v>
      </c>
      <c r="C50" s="108">
        <v>-0.68761885554209268</v>
      </c>
      <c r="D50" s="104">
        <v>-0.45329655620741882</v>
      </c>
      <c r="E50" s="104">
        <v>-0.34190067210297898</v>
      </c>
      <c r="F50" s="108">
        <v>-0.61010855592159063</v>
      </c>
      <c r="G50" s="108">
        <v>-0.55188346066686533</v>
      </c>
      <c r="H50" s="108">
        <v>-0.55142106560136539</v>
      </c>
      <c r="I50" s="108">
        <v>-0.71806263568103001</v>
      </c>
      <c r="J50" s="213">
        <v>1</v>
      </c>
      <c r="K50" s="214" t="s">
        <v>1012</v>
      </c>
    </row>
    <row r="51" spans="1:15" ht="12" outlineLevel="1" thickBot="1" x14ac:dyDescent="0.25">
      <c r="A51" s="133" t="s">
        <v>985</v>
      </c>
      <c r="B51" s="213">
        <v>-0.11016345594275917</v>
      </c>
      <c r="C51" s="104">
        <v>-0.19262042904586268</v>
      </c>
      <c r="D51" s="213">
        <v>1.6195521705797737E-2</v>
      </c>
      <c r="E51" s="213">
        <v>9.0188859011306275E-3</v>
      </c>
      <c r="F51" s="213">
        <v>6.0849926480608489E-2</v>
      </c>
      <c r="G51" s="213">
        <v>5.9748255585363608E-3</v>
      </c>
      <c r="H51" s="213">
        <v>-1.6174249160685297E-2</v>
      </c>
      <c r="I51" s="213">
        <v>-3.7558682236037704E-3</v>
      </c>
      <c r="J51" s="213">
        <v>-1.5076913412968589E-2</v>
      </c>
      <c r="K51" s="213">
        <v>1</v>
      </c>
      <c r="L51" s="214" t="s">
        <v>1343</v>
      </c>
    </row>
    <row r="52" spans="1:15" ht="12" outlineLevel="1" thickBot="1" x14ac:dyDescent="0.25">
      <c r="A52" s="133" t="s">
        <v>1332</v>
      </c>
      <c r="B52" s="213">
        <v>2.4905033885295007E-2</v>
      </c>
      <c r="C52" s="104">
        <v>0.32521525874452439</v>
      </c>
      <c r="D52" s="213">
        <v>3.1294578922740228E-2</v>
      </c>
      <c r="E52" s="104">
        <v>0.21349276890696472</v>
      </c>
      <c r="F52" s="104">
        <v>0.29866651990086929</v>
      </c>
      <c r="G52" s="104">
        <v>0.17968102237712674</v>
      </c>
      <c r="H52" s="104">
        <v>0.30022679826711662</v>
      </c>
      <c r="I52" s="104">
        <v>0.40860780859943729</v>
      </c>
      <c r="J52" s="104">
        <v>-0.39348889281494576</v>
      </c>
      <c r="K52" s="213">
        <v>4.3831334291547557E-2</v>
      </c>
      <c r="L52" s="213">
        <v>1</v>
      </c>
      <c r="M52" s="214" t="s">
        <v>1016</v>
      </c>
    </row>
    <row r="53" spans="1:15" ht="12" outlineLevel="1" thickBot="1" x14ac:dyDescent="0.25">
      <c r="A53" s="133" t="s">
        <v>989</v>
      </c>
      <c r="B53" s="213">
        <v>-0.70334235490694419</v>
      </c>
      <c r="C53" s="213">
        <v>5.22704405808175E-2</v>
      </c>
      <c r="D53" s="213">
        <v>-5.3490709538689195E-2</v>
      </c>
      <c r="E53" s="213">
        <v>7.7685727049646899E-5</v>
      </c>
      <c r="F53" s="104">
        <v>-0.14708362116248744</v>
      </c>
      <c r="G53" s="213">
        <v>-1.2027653965870485E-2</v>
      </c>
      <c r="H53" s="104">
        <v>-0.12319762564586802</v>
      </c>
      <c r="I53" s="213">
        <v>-7.8519900334995854E-2</v>
      </c>
      <c r="J53" s="213">
        <v>4.3113974709150245E-2</v>
      </c>
      <c r="K53" s="104">
        <v>0.10801983493295003</v>
      </c>
      <c r="L53" s="213">
        <v>-9.2351923308094837E-3</v>
      </c>
      <c r="M53" s="213">
        <v>1</v>
      </c>
      <c r="N53" s="214" t="s">
        <v>1344</v>
      </c>
    </row>
    <row r="54" spans="1:15" ht="12" outlineLevel="1" thickBot="1" x14ac:dyDescent="0.25">
      <c r="A54" s="133" t="s">
        <v>1333</v>
      </c>
      <c r="B54" s="213">
        <v>1.8372045579486906E-2</v>
      </c>
      <c r="C54" s="104">
        <v>0.37123932408753429</v>
      </c>
      <c r="D54" s="104">
        <v>0.24542303717759986</v>
      </c>
      <c r="E54" s="104">
        <v>0.12982242290730484</v>
      </c>
      <c r="F54" s="104">
        <v>0.4020664799700609</v>
      </c>
      <c r="G54" s="104">
        <v>0.35319593922634041</v>
      </c>
      <c r="H54" s="104">
        <v>0.32359165909545412</v>
      </c>
      <c r="I54" s="104">
        <v>0.38059492697623104</v>
      </c>
      <c r="J54" s="108">
        <v>-0.54881765767099677</v>
      </c>
      <c r="K54" s="104">
        <v>0.10060492614751043</v>
      </c>
      <c r="L54" s="104">
        <v>0.25891182084076991</v>
      </c>
      <c r="M54" s="213">
        <v>6.247056140286688E-2</v>
      </c>
      <c r="N54" s="213">
        <v>1</v>
      </c>
      <c r="O54" s="214" t="s">
        <v>1024</v>
      </c>
    </row>
    <row r="55" spans="1:15" outlineLevel="1" x14ac:dyDescent="0.2">
      <c r="A55" s="133" t="s">
        <v>997</v>
      </c>
      <c r="B55" s="213">
        <v>-0.62890836004787432</v>
      </c>
      <c r="C55" s="213">
        <v>-4.0589716485429223E-2</v>
      </c>
      <c r="D55" s="213">
        <v>-3.8096459611928292E-2</v>
      </c>
      <c r="E55" s="213">
        <v>-3.8434213706650781E-3</v>
      </c>
      <c r="F55" s="213">
        <v>-8.042494793783784E-4</v>
      </c>
      <c r="G55" s="213">
        <v>-5.0994062955070606E-2</v>
      </c>
      <c r="H55" s="104">
        <v>-0.1565570760773029</v>
      </c>
      <c r="I55" s="104">
        <v>-0.12354713262917036</v>
      </c>
      <c r="J55" s="213">
        <v>6.0142072234185766E-2</v>
      </c>
      <c r="K55" s="213">
        <v>1.865334912507887E-2</v>
      </c>
      <c r="L55" s="213">
        <v>-5.8916639147952095E-2</v>
      </c>
      <c r="M55" s="213">
        <v>-1.9258343969167348E-2</v>
      </c>
      <c r="N55" s="213">
        <v>-6.3250364616732266E-2</v>
      </c>
      <c r="O55" s="213">
        <v>1</v>
      </c>
    </row>
    <row r="56" spans="1:15" x14ac:dyDescent="0.2">
      <c r="A56" s="187"/>
    </row>
    <row r="57" spans="1:15" x14ac:dyDescent="0.2">
      <c r="A57" s="117" t="s">
        <v>913</v>
      </c>
    </row>
    <row r="58" spans="1:15" outlineLevel="1" x14ac:dyDescent="0.2"/>
    <row r="59" spans="1:15" outlineLevel="1" x14ac:dyDescent="0.2"/>
    <row r="60" spans="1:15" outlineLevel="1" x14ac:dyDescent="0.2"/>
    <row r="61" spans="1:15" outlineLevel="1" x14ac:dyDescent="0.2"/>
    <row r="62" spans="1:15" outlineLevel="1" x14ac:dyDescent="0.2"/>
    <row r="63" spans="1:15" outlineLevel="1" x14ac:dyDescent="0.2"/>
    <row r="64" spans="1:15" outlineLevel="1" x14ac:dyDescent="0.2"/>
    <row r="65" spans="1:1" outlineLevel="1" x14ac:dyDescent="0.2"/>
    <row r="66" spans="1:1" outlineLevel="1" x14ac:dyDescent="0.2"/>
    <row r="67" spans="1:1" outlineLevel="1" x14ac:dyDescent="0.2"/>
    <row r="68" spans="1:1" outlineLevel="1" x14ac:dyDescent="0.2"/>
    <row r="69" spans="1:1" outlineLevel="1" x14ac:dyDescent="0.2"/>
    <row r="70" spans="1:1" outlineLevel="1" x14ac:dyDescent="0.2"/>
    <row r="71" spans="1:1" outlineLevel="1" x14ac:dyDescent="0.2"/>
    <row r="72" spans="1:1" outlineLevel="1" x14ac:dyDescent="0.2"/>
    <row r="73" spans="1:1" outlineLevel="1" x14ac:dyDescent="0.2"/>
    <row r="74" spans="1:1" outlineLevel="1" x14ac:dyDescent="0.2"/>
    <row r="75" spans="1:1" outlineLevel="1" x14ac:dyDescent="0.2"/>
    <row r="76" spans="1:1" outlineLevel="1" x14ac:dyDescent="0.2"/>
    <row r="77" spans="1:1" outlineLevel="1" x14ac:dyDescent="0.2"/>
    <row r="78" spans="1:1" x14ac:dyDescent="0.2">
      <c r="A78" s="188"/>
    </row>
    <row r="81" spans="1:1" x14ac:dyDescent="0.2">
      <c r="A81" s="109" t="s">
        <v>880</v>
      </c>
    </row>
  </sheetData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0" xr:uid="{005D8167-52CC-4A1D-B33F-261FE6E78194}">
      <formula1>0</formula1>
      <formula2>1</formula2>
    </dataValidation>
  </dataValidations>
  <pageMargins left="0.7" right="0.7" top="0.75" bottom="0.75" header="0.3" footer="0.3"/>
  <drawing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65F61B-5F77-4BA7-A238-8D7264ED12F4}">
  <dimension ref="A1:BZ80"/>
  <sheetViews>
    <sheetView showGridLines="0" showRowColHeaders="0" topLeftCell="A2" zoomScale="98" zoomScaleNormal="98" workbookViewId="0">
      <selection activeCell="B1" sqref="B1"/>
    </sheetView>
  </sheetViews>
  <sheetFormatPr defaultRowHeight="11.25" outlineLevelRow="1" x14ac:dyDescent="0.2"/>
  <cols>
    <col min="1" max="1" width="18" style="104" customWidth="1"/>
    <col min="2" max="9" width="10.7109375" style="104" customWidth="1"/>
    <col min="10" max="77" width="9.140625" style="104"/>
    <col min="78" max="78" width="9.140625" style="104" customWidth="1"/>
    <col min="79" max="16384" width="9.140625" style="104"/>
  </cols>
  <sheetData>
    <row r="1" spans="1:78" x14ac:dyDescent="0.2">
      <c r="A1" s="108" t="s">
        <v>514</v>
      </c>
      <c r="B1" s="104" t="s">
        <v>1422</v>
      </c>
      <c r="E1" s="207" t="s">
        <v>1423</v>
      </c>
      <c r="M1" s="109" t="s">
        <v>668</v>
      </c>
      <c r="N1" s="109" t="s">
        <v>669</v>
      </c>
      <c r="O1" s="109" t="s">
        <v>963</v>
      </c>
      <c r="R1" s="109" t="s">
        <v>717</v>
      </c>
      <c r="U1" s="109" t="s">
        <v>964</v>
      </c>
      <c r="Z1" s="189" t="s">
        <v>1424</v>
      </c>
      <c r="BC1" s="187"/>
      <c r="BZ1" s="110" t="s">
        <v>1424</v>
      </c>
    </row>
    <row r="2" spans="1:78" x14ac:dyDescent="0.2">
      <c r="A2" s="108" t="s">
        <v>893</v>
      </c>
      <c r="C2" s="104" t="s">
        <v>997</v>
      </c>
      <c r="Q2" s="109" t="s">
        <v>1436</v>
      </c>
      <c r="R2" s="109" t="s">
        <v>962</v>
      </c>
      <c r="S2" s="109" t="s">
        <v>1476</v>
      </c>
      <c r="T2" s="109" t="s">
        <v>1477</v>
      </c>
    </row>
    <row r="3" spans="1:78" ht="11.25" hidden="1" customHeight="1" outlineLevel="1" x14ac:dyDescent="0.2">
      <c r="A3" s="108" t="s">
        <v>523</v>
      </c>
      <c r="AA3" s="215" t="s">
        <v>1434</v>
      </c>
    </row>
    <row r="4" spans="1:78" hidden="1" outlineLevel="1" x14ac:dyDescent="0.2">
      <c r="A4" s="104" t="s">
        <v>1425</v>
      </c>
    </row>
    <row r="5" spans="1:78" hidden="1" outlineLevel="1" x14ac:dyDescent="0.2">
      <c r="A5" s="108" t="s">
        <v>894</v>
      </c>
    </row>
    <row r="6" spans="1:78" hidden="1" outlineLevel="1" x14ac:dyDescent="0.2">
      <c r="A6" s="104" t="s">
        <v>1426</v>
      </c>
    </row>
    <row r="7" spans="1:78" collapsed="1" x14ac:dyDescent="0.2">
      <c r="A7" s="187"/>
      <c r="J7" s="109" t="s">
        <v>670</v>
      </c>
      <c r="K7" s="109" t="s">
        <v>1450</v>
      </c>
    </row>
    <row r="8" spans="1:78" x14ac:dyDescent="0.2">
      <c r="A8" s="117" t="s">
        <v>1427</v>
      </c>
    </row>
    <row r="9" spans="1:78" ht="12" outlineLevel="1" thickBot="1" x14ac:dyDescent="0.25">
      <c r="A9" s="118"/>
      <c r="B9" s="119" t="s">
        <v>895</v>
      </c>
      <c r="C9" s="119" t="s">
        <v>530</v>
      </c>
      <c r="D9" s="119" t="s">
        <v>896</v>
      </c>
      <c r="E9" s="119" t="s">
        <v>897</v>
      </c>
      <c r="F9" s="119" t="s">
        <v>532</v>
      </c>
      <c r="G9" s="119" t="s">
        <v>898</v>
      </c>
      <c r="H9" s="119" t="s">
        <v>899</v>
      </c>
      <c r="I9" s="119" t="s">
        <v>535</v>
      </c>
    </row>
    <row r="10" spans="1:78" outlineLevel="1" x14ac:dyDescent="0.2">
      <c r="B10" s="120">
        <f xml:space="preserve"> 1 - C32 / C33</f>
        <v>4.5834531177170623E-2</v>
      </c>
      <c r="C10" s="120">
        <f>1-D10^2/E10^2</f>
        <v>-8.4308035426141625E-3</v>
      </c>
      <c r="D10" s="120">
        <f xml:space="preserve"> SQRT(D32)</f>
        <v>1.8833723894631291</v>
      </c>
      <c r="E10" s="120">
        <v>1.8754830682439392</v>
      </c>
      <c r="F10" s="122">
        <v>224</v>
      </c>
      <c r="G10" s="122">
        <v>0</v>
      </c>
      <c r="H10" s="104">
        <f>TINV(1 - $I$10, F10 - 12 - 1)</f>
        <v>1.9712706460485967</v>
      </c>
      <c r="I10" s="209">
        <v>0.95</v>
      </c>
    </row>
    <row r="11" spans="1:78" outlineLevel="1" x14ac:dyDescent="0.2">
      <c r="A11" s="104" t="s">
        <v>1428</v>
      </c>
    </row>
    <row r="12" spans="1:78" x14ac:dyDescent="0.2">
      <c r="A12" s="187"/>
    </row>
    <row r="13" spans="1:78" x14ac:dyDescent="0.2">
      <c r="A13" s="117" t="s">
        <v>1429</v>
      </c>
    </row>
    <row r="14" spans="1:78" ht="12" outlineLevel="1" thickBot="1" x14ac:dyDescent="0.25">
      <c r="A14" s="119" t="s">
        <v>537</v>
      </c>
      <c r="B14" s="119" t="s">
        <v>538</v>
      </c>
      <c r="C14" s="119" t="s">
        <v>539</v>
      </c>
      <c r="D14" s="119" t="s">
        <v>900</v>
      </c>
      <c r="E14" s="119" t="s">
        <v>33</v>
      </c>
      <c r="F14" s="119" t="str">
        <f>IF($I$10&gt;99%,("Lower"&amp;TEXT($I$10,"0.0%")),("Lower"&amp;TEXT($I$10,"0%")))</f>
        <v>Lower95%</v>
      </c>
      <c r="G14" s="119" t="str">
        <f>IF($I$10&gt;99%,("Upper"&amp;TEXT($I$10,"0.0%")),("Upper"&amp;TEXT($I$10,"0%")))</f>
        <v>Upper95%</v>
      </c>
      <c r="H14" s="119" t="s">
        <v>542</v>
      </c>
      <c r="I14" s="119" t="s">
        <v>901</v>
      </c>
    </row>
    <row r="15" spans="1:78" outlineLevel="1" x14ac:dyDescent="0.2">
      <c r="A15" s="131" t="s">
        <v>543</v>
      </c>
      <c r="B15" s="120">
        <v>8.0139312413701287</v>
      </c>
      <c r="C15" s="120">
        <v>0.68203384716695636</v>
      </c>
      <c r="D15" s="120">
        <f>B15/ C15</f>
        <v>11.750049172278665</v>
      </c>
      <c r="E15" s="120">
        <f>TDIST(ABS(D15),$F$10 - 13,2)</f>
        <v>7.46439435998843E-25</v>
      </c>
      <c r="F15" s="120">
        <f>B15 - TINV(1 - $I$10, $F$10 - 13) * C15</f>
        <v>6.6694579388383133</v>
      </c>
      <c r="G15" s="120">
        <f>B15 + TINV(1 - $I$10, $F$10 - 13) * C15</f>
        <v>9.3584045439019441</v>
      </c>
      <c r="H15" s="120">
        <v>0</v>
      </c>
      <c r="I15" s="120">
        <v>0</v>
      </c>
    </row>
    <row r="16" spans="1:78" outlineLevel="1" x14ac:dyDescent="0.2">
      <c r="A16" s="131" t="s">
        <v>1325</v>
      </c>
      <c r="B16" s="120">
        <v>0.25298159137144594</v>
      </c>
      <c r="C16" s="120">
        <v>0.42871988162976171</v>
      </c>
      <c r="D16" s="120">
        <f t="shared" ref="D16:D27" si="0">B16/ C16</f>
        <v>0.59008597970718413</v>
      </c>
      <c r="E16" s="120">
        <f t="shared" ref="E16:E27" si="1">TDIST(ABS(D16),$F$10 - 13,2)</f>
        <v>0.55576441279821487</v>
      </c>
      <c r="F16" s="120">
        <f t="shared" ref="F16:F27" si="2">B16 - TINV(1 - $I$10, $F$10 - 13) * C16</f>
        <v>-0.59214132666273234</v>
      </c>
      <c r="G16" s="120">
        <f t="shared" ref="G16:G27" si="3">B16 + TINV(1 - $I$10, $F$10 - 13) * C16</f>
        <v>1.0981045094056241</v>
      </c>
      <c r="H16" s="120">
        <v>2.4333315460928158</v>
      </c>
      <c r="I16" s="120">
        <f>B16*0.458892317295155/$E$10</f>
        <v>6.1899417095862115E-2</v>
      </c>
    </row>
    <row r="17" spans="1:9" outlineLevel="1" x14ac:dyDescent="0.2">
      <c r="A17" s="131" t="s">
        <v>1326</v>
      </c>
      <c r="B17" s="120">
        <v>0.36018544643007527</v>
      </c>
      <c r="C17" s="120">
        <v>0.65040658880097357</v>
      </c>
      <c r="D17" s="120">
        <f t="shared" si="0"/>
        <v>0.55378505173829529</v>
      </c>
      <c r="E17" s="120">
        <f t="shared" si="1"/>
        <v>0.58031233646868419</v>
      </c>
      <c r="F17" s="120">
        <f t="shared" si="2"/>
        <v>-0.92194197006988388</v>
      </c>
      <c r="G17" s="120">
        <f t="shared" si="3"/>
        <v>1.6423128629300345</v>
      </c>
      <c r="H17" s="120">
        <v>1.5652970895544123</v>
      </c>
      <c r="I17" s="120">
        <f>B17*0.242603590744557/$E$10</f>
        <v>4.6591880309367825E-2</v>
      </c>
    </row>
    <row r="18" spans="1:9" outlineLevel="1" x14ac:dyDescent="0.2">
      <c r="A18" s="131" t="s">
        <v>1327</v>
      </c>
      <c r="B18" s="120">
        <v>5.4704235505551618E-2</v>
      </c>
      <c r="C18" s="120">
        <v>0.97984756374489079</v>
      </c>
      <c r="D18" s="120">
        <f t="shared" si="0"/>
        <v>5.5829332571361266E-2</v>
      </c>
      <c r="E18" s="120">
        <f t="shared" si="1"/>
        <v>0.95553059672728091</v>
      </c>
      <c r="F18" s="120">
        <f t="shared" si="2"/>
        <v>-1.8768405045069829</v>
      </c>
      <c r="G18" s="120">
        <f t="shared" si="3"/>
        <v>1.9862489755180861</v>
      </c>
      <c r="H18" s="120">
        <v>1.3231550434441373</v>
      </c>
      <c r="I18" s="210">
        <f>B18*0.148057570567784/$E$10</f>
        <v>4.3185546944465511E-3</v>
      </c>
    </row>
    <row r="19" spans="1:9" outlineLevel="1" x14ac:dyDescent="0.2">
      <c r="A19" s="131" t="s">
        <v>1328</v>
      </c>
      <c r="B19" s="210">
        <v>5.7643573108759408E-3</v>
      </c>
      <c r="C19" s="120">
        <v>0.49342225839156312</v>
      </c>
      <c r="D19" s="120">
        <f t="shared" si="0"/>
        <v>1.168240226873094E-2</v>
      </c>
      <c r="E19" s="120">
        <f t="shared" si="1"/>
        <v>0.99069004187336929</v>
      </c>
      <c r="F19" s="120">
        <f t="shared" si="2"/>
        <v>-0.9669044567634183</v>
      </c>
      <c r="G19" s="120">
        <f t="shared" si="3"/>
        <v>0.97843317138517027</v>
      </c>
      <c r="H19" s="120">
        <v>1.732804893547317</v>
      </c>
      <c r="I19" s="210">
        <f>B19*0.336464976384051/$E$10</f>
        <v>1.0341358870752753E-3</v>
      </c>
    </row>
    <row r="20" spans="1:9" outlineLevel="1" x14ac:dyDescent="0.2">
      <c r="A20" s="131" t="s">
        <v>1329</v>
      </c>
      <c r="B20" s="120">
        <v>0.44356070216673305</v>
      </c>
      <c r="C20" s="120">
        <v>0.59803529346033513</v>
      </c>
      <c r="D20" s="120">
        <f t="shared" si="0"/>
        <v>0.74169653031715654</v>
      </c>
      <c r="E20" s="120">
        <f t="shared" si="1"/>
        <v>0.45909597368934896</v>
      </c>
      <c r="F20" s="120">
        <f t="shared" si="2"/>
        <v>-0.735328717132684</v>
      </c>
      <c r="G20" s="120">
        <f t="shared" si="3"/>
        <v>1.6224501214661502</v>
      </c>
      <c r="H20" s="120">
        <v>1.4980162708959179</v>
      </c>
      <c r="I20" s="120">
        <f>B20*0.258116173458078/$E$10</f>
        <v>6.1045707678318482E-2</v>
      </c>
    </row>
    <row r="21" spans="1:9" outlineLevel="1" x14ac:dyDescent="0.2">
      <c r="A21" s="131" t="s">
        <v>983</v>
      </c>
      <c r="B21" s="120">
        <v>1.1965371002609038</v>
      </c>
      <c r="C21" s="120">
        <v>0.519665187490708</v>
      </c>
      <c r="D21" s="120">
        <f t="shared" si="0"/>
        <v>2.3025154061956452</v>
      </c>
      <c r="E21" s="120">
        <f t="shared" si="1"/>
        <v>2.2281078814706982E-2</v>
      </c>
      <c r="F21" s="120">
        <f t="shared" si="2"/>
        <v>0.17213637038713059</v>
      </c>
      <c r="G21" s="120">
        <f t="shared" si="3"/>
        <v>2.2209378301346767</v>
      </c>
      <c r="H21" s="120">
        <v>1.5712696614002191</v>
      </c>
      <c r="I21" s="120">
        <f>B21*0.304218419713563/$E$10</f>
        <v>0.1940879296291656</v>
      </c>
    </row>
    <row r="22" spans="1:9" outlineLevel="1" x14ac:dyDescent="0.2">
      <c r="A22" s="131" t="s">
        <v>1330</v>
      </c>
      <c r="B22" s="120">
        <v>0.70402761188642937</v>
      </c>
      <c r="C22" s="120">
        <v>0.38929222080265569</v>
      </c>
      <c r="D22" s="120">
        <f t="shared" si="0"/>
        <v>1.8084810696572404</v>
      </c>
      <c r="E22" s="120">
        <f t="shared" si="1"/>
        <v>7.1955316974251934E-2</v>
      </c>
      <c r="F22" s="120">
        <f t="shared" si="2"/>
        <v>-6.3372715716914607E-2</v>
      </c>
      <c r="G22" s="120">
        <f t="shared" si="3"/>
        <v>1.4714279394897734</v>
      </c>
      <c r="H22" s="120">
        <v>2.3895316015145691</v>
      </c>
      <c r="I22" s="120">
        <f>B22*0.50080012853232/$E$10</f>
        <v>0.18799269611810079</v>
      </c>
    </row>
    <row r="23" spans="1:9" outlineLevel="1" x14ac:dyDescent="0.2">
      <c r="A23" s="131" t="s">
        <v>1331</v>
      </c>
      <c r="B23" s="120">
        <v>-0.30652265508698662</v>
      </c>
      <c r="C23" s="120">
        <v>0.35023222463002768</v>
      </c>
      <c r="D23" s="120">
        <f t="shared" si="0"/>
        <v>-0.87519832137315678</v>
      </c>
      <c r="E23" s="120">
        <f t="shared" si="1"/>
        <v>0.38246116585839007</v>
      </c>
      <c r="F23" s="120">
        <f t="shared" si="2"/>
        <v>-0.99692515880045851</v>
      </c>
      <c r="G23" s="120">
        <f t="shared" si="3"/>
        <v>0.38387984862648528</v>
      </c>
      <c r="H23" s="120">
        <v>4.9790723805260786</v>
      </c>
      <c r="I23" s="120">
        <f>B23*0.803529609560284/$E$10</f>
        <v>-0.13132618125635478</v>
      </c>
    </row>
    <row r="24" spans="1:9" outlineLevel="1" x14ac:dyDescent="0.2">
      <c r="A24" s="131" t="s">
        <v>985</v>
      </c>
      <c r="B24" s="120">
        <v>-0.13142928606092744</v>
      </c>
      <c r="C24" s="120">
        <v>0.48497408616706988</v>
      </c>
      <c r="D24" s="120">
        <f t="shared" si="0"/>
        <v>-0.27100269851459868</v>
      </c>
      <c r="E24" s="120">
        <f t="shared" si="1"/>
        <v>0.78665388530456815</v>
      </c>
      <c r="F24" s="120">
        <f t="shared" si="2"/>
        <v>-1.0874444662163152</v>
      </c>
      <c r="G24" s="120">
        <f t="shared" si="3"/>
        <v>0.82458589409446026</v>
      </c>
      <c r="H24" s="120">
        <v>1.1529862067036507</v>
      </c>
      <c r="I24" s="120">
        <f>B24*0.279239782018299/$E$10</f>
        <v>-1.9568443891544926E-2</v>
      </c>
    </row>
    <row r="25" spans="1:9" outlineLevel="1" x14ac:dyDescent="0.2">
      <c r="A25" s="131" t="s">
        <v>1332</v>
      </c>
      <c r="B25" s="120">
        <v>0.70771208694869003</v>
      </c>
      <c r="C25" s="120">
        <v>0.82551002952209229</v>
      </c>
      <c r="D25" s="120">
        <f t="shared" si="0"/>
        <v>0.857302832963037</v>
      </c>
      <c r="E25" s="120">
        <f t="shared" si="1"/>
        <v>0.39225021923686254</v>
      </c>
      <c r="F25" s="120">
        <f t="shared" si="2"/>
        <v>-0.91959160226692094</v>
      </c>
      <c r="G25" s="120">
        <f t="shared" si="3"/>
        <v>2.3350157761643011</v>
      </c>
      <c r="H25" s="120">
        <v>1.3028129448269818</v>
      </c>
      <c r="I25" s="120">
        <f>B25*0.174382317982966/$E$10</f>
        <v>6.5803032976580841E-2</v>
      </c>
    </row>
    <row r="26" spans="1:9" outlineLevel="1" x14ac:dyDescent="0.2">
      <c r="A26" s="131" t="s">
        <v>989</v>
      </c>
      <c r="B26" s="120">
        <v>7.5615961025862294E-2</v>
      </c>
      <c r="C26" s="120">
        <v>0.27025439031171655</v>
      </c>
      <c r="D26" s="120">
        <f t="shared" si="0"/>
        <v>0.27979549541691223</v>
      </c>
      <c r="E26" s="120">
        <f t="shared" si="1"/>
        <v>0.77990850094927244</v>
      </c>
      <c r="F26" s="120">
        <f t="shared" si="2"/>
        <v>-0.4571285855613848</v>
      </c>
      <c r="G26" s="120">
        <f t="shared" si="3"/>
        <v>0.60836050761310945</v>
      </c>
      <c r="H26" s="120">
        <v>1.1295521887071895</v>
      </c>
      <c r="I26" s="120">
        <f>B26*0.495979995876908/$E$10</f>
        <v>1.9996983536061212E-2</v>
      </c>
    </row>
    <row r="27" spans="1:9" outlineLevel="1" x14ac:dyDescent="0.2">
      <c r="A27" s="131" t="s">
        <v>1333</v>
      </c>
      <c r="B27" s="120">
        <v>0.55080309043275166</v>
      </c>
      <c r="C27" s="120">
        <v>0.59830363826069977</v>
      </c>
      <c r="D27" s="120">
        <f t="shared" si="0"/>
        <v>0.9206079575814804</v>
      </c>
      <c r="E27" s="120">
        <f t="shared" si="1"/>
        <v>0.35830647701528251</v>
      </c>
      <c r="F27" s="120">
        <f t="shared" si="2"/>
        <v>-0.6286153090946438</v>
      </c>
      <c r="G27" s="120">
        <f t="shared" si="3"/>
        <v>1.7302214899601471</v>
      </c>
      <c r="H27" s="120">
        <v>1.499360924193134</v>
      </c>
      <c r="I27" s="120">
        <f>B27*0.258116173458078/$E$10</f>
        <v>7.5805102396634239E-2</v>
      </c>
    </row>
    <row r="28" spans="1:9" x14ac:dyDescent="0.2">
      <c r="A28" s="187"/>
    </row>
    <row r="29" spans="1:9" x14ac:dyDescent="0.2">
      <c r="A29" s="117" t="s">
        <v>1430</v>
      </c>
    </row>
    <row r="30" spans="1:9" ht="12" hidden="1" outlineLevel="1" thickBot="1" x14ac:dyDescent="0.25">
      <c r="A30" s="130" t="s">
        <v>551</v>
      </c>
      <c r="B30" s="119" t="s">
        <v>552</v>
      </c>
      <c r="C30" s="119" t="s">
        <v>902</v>
      </c>
      <c r="D30" s="119" t="s">
        <v>903</v>
      </c>
      <c r="E30" s="119" t="s">
        <v>904</v>
      </c>
      <c r="F30" s="119" t="s">
        <v>33</v>
      </c>
      <c r="G30" s="118"/>
      <c r="H30" s="118"/>
      <c r="I30" s="119" t="s">
        <v>385</v>
      </c>
    </row>
    <row r="31" spans="1:9" hidden="1" outlineLevel="1" x14ac:dyDescent="0.2">
      <c r="A31" s="104" t="s">
        <v>22</v>
      </c>
      <c r="B31" s="122">
        <v>12</v>
      </c>
      <c r="C31" s="120">
        <f>C33 - C32</f>
        <v>35.952074247421592</v>
      </c>
      <c r="D31" s="120">
        <f>C31/B31</f>
        <v>2.9960061872851327</v>
      </c>
      <c r="E31" s="120">
        <f>D31/D32</f>
        <v>0.84463739906615187</v>
      </c>
      <c r="F31" s="120">
        <f>FDIST(E31,12,211)</f>
        <v>0.60436908146052737</v>
      </c>
      <c r="I31" s="120">
        <v>8.4151785714285694</v>
      </c>
    </row>
    <row r="32" spans="1:9" hidden="1" outlineLevel="1" x14ac:dyDescent="0.2">
      <c r="A32" s="104" t="s">
        <v>23</v>
      </c>
      <c r="B32" s="122">
        <v>211</v>
      </c>
      <c r="C32" s="120">
        <v>748.43631860972391</v>
      </c>
      <c r="D32" s="120">
        <f>C32/B32</f>
        <v>3.5470915573920565</v>
      </c>
    </row>
    <row r="33" spans="1:9" hidden="1" outlineLevel="1" x14ac:dyDescent="0.2">
      <c r="A33" s="104" t="s">
        <v>24</v>
      </c>
      <c r="B33" s="122">
        <f>B31 + B32</f>
        <v>223</v>
      </c>
      <c r="C33" s="120">
        <v>784.3883928571455</v>
      </c>
    </row>
    <row r="34" spans="1:9" collapsed="1" x14ac:dyDescent="0.2">
      <c r="A34" s="187"/>
    </row>
    <row r="35" spans="1:9" x14ac:dyDescent="0.2">
      <c r="A35" s="117" t="s">
        <v>1431</v>
      </c>
    </row>
    <row r="36" spans="1:9" ht="12" outlineLevel="1" thickBot="1" x14ac:dyDescent="0.25">
      <c r="A36" s="118"/>
      <c r="B36" s="119" t="s">
        <v>907</v>
      </c>
      <c r="C36" s="119" t="s">
        <v>531</v>
      </c>
      <c r="D36" s="119" t="s">
        <v>908</v>
      </c>
      <c r="E36" s="119" t="s">
        <v>393</v>
      </c>
      <c r="F36" s="119" t="s">
        <v>394</v>
      </c>
      <c r="G36" s="119" t="s">
        <v>1399</v>
      </c>
      <c r="H36" s="119" t="s">
        <v>909</v>
      </c>
      <c r="I36" s="118"/>
    </row>
    <row r="37" spans="1:9" outlineLevel="1" x14ac:dyDescent="0.2">
      <c r="A37" s="104" t="s">
        <v>906</v>
      </c>
      <c r="B37" s="120">
        <v>-2.5614431210994685E-15</v>
      </c>
      <c r="C37" s="120">
        <v>1.8279041455234959</v>
      </c>
      <c r="D37" s="120">
        <v>1.3815558610532359</v>
      </c>
      <c r="E37" s="120">
        <v>-7.8509380893527663</v>
      </c>
      <c r="F37" s="120">
        <v>5.1355951343542579</v>
      </c>
      <c r="G37" s="209">
        <v>0.1940797799199632</v>
      </c>
      <c r="H37" s="104" t="s">
        <v>1432</v>
      </c>
    </row>
    <row r="38" spans="1:9" outlineLevel="1" x14ac:dyDescent="0.2"/>
    <row r="39" spans="1:9" x14ac:dyDescent="0.2">
      <c r="A39" s="187"/>
    </row>
    <row r="40" spans="1:9" x14ac:dyDescent="0.2">
      <c r="A40" s="117" t="s">
        <v>1433</v>
      </c>
    </row>
    <row r="41" spans="1:9" ht="12" outlineLevel="1" thickBot="1" x14ac:dyDescent="0.25">
      <c r="A41" s="134" t="s">
        <v>537</v>
      </c>
      <c r="B41" s="118" t="s">
        <v>564</v>
      </c>
    </row>
    <row r="42" spans="1:9" ht="12" outlineLevel="1" thickBot="1" x14ac:dyDescent="0.25">
      <c r="A42" s="133" t="s">
        <v>543</v>
      </c>
      <c r="B42" s="213">
        <v>1</v>
      </c>
      <c r="C42" s="214" t="s">
        <v>1336</v>
      </c>
    </row>
    <row r="43" spans="1:9" ht="12" outlineLevel="1" thickBot="1" x14ac:dyDescent="0.25">
      <c r="A43" s="133" t="s">
        <v>1325</v>
      </c>
      <c r="B43" s="213">
        <v>-8.0096998585064652E-2</v>
      </c>
      <c r="C43" s="213">
        <v>1</v>
      </c>
      <c r="D43" s="214" t="s">
        <v>1337</v>
      </c>
    </row>
    <row r="44" spans="1:9" ht="12" outlineLevel="1" thickBot="1" x14ac:dyDescent="0.25">
      <c r="A44" s="133" t="s">
        <v>1326</v>
      </c>
      <c r="B44" s="213">
        <v>7.9582009642065632E-2</v>
      </c>
      <c r="C44" s="104">
        <v>0.38223201451489569</v>
      </c>
      <c r="D44" s="213">
        <v>1</v>
      </c>
      <c r="E44" s="214" t="s">
        <v>1338</v>
      </c>
    </row>
    <row r="45" spans="1:9" ht="12" outlineLevel="1" thickBot="1" x14ac:dyDescent="0.25">
      <c r="A45" s="133" t="s">
        <v>1327</v>
      </c>
      <c r="B45" s="213">
        <v>1.593118204033829E-2</v>
      </c>
      <c r="C45" s="104">
        <v>0.28665896963527177</v>
      </c>
      <c r="D45" s="104">
        <v>-0.10508592137149726</v>
      </c>
      <c r="E45" s="213">
        <v>1</v>
      </c>
      <c r="F45" s="214" t="s">
        <v>1339</v>
      </c>
    </row>
    <row r="46" spans="1:9" ht="12" outlineLevel="1" thickBot="1" x14ac:dyDescent="0.25">
      <c r="A46" s="133" t="s">
        <v>1328</v>
      </c>
      <c r="B46" s="213">
        <v>0.15413098159414976</v>
      </c>
      <c r="C46" s="104">
        <v>0.4749568070076759</v>
      </c>
      <c r="D46" s="104">
        <v>0.24844703716002922</v>
      </c>
      <c r="E46" s="104">
        <v>0.20498609027399162</v>
      </c>
      <c r="F46" s="213">
        <v>1</v>
      </c>
      <c r="G46" s="214" t="s">
        <v>1340</v>
      </c>
    </row>
    <row r="47" spans="1:9" ht="12" outlineLevel="1" thickBot="1" x14ac:dyDescent="0.25">
      <c r="A47" s="133" t="s">
        <v>1329</v>
      </c>
      <c r="B47" s="213">
        <v>6.3429296442462035E-2</v>
      </c>
      <c r="C47" s="104">
        <v>0.41906120462302182</v>
      </c>
      <c r="D47" s="104">
        <v>0.20411998782314783</v>
      </c>
      <c r="E47" s="104">
        <v>0.23707030664331746</v>
      </c>
      <c r="F47" s="104">
        <v>0.3570508207955494</v>
      </c>
      <c r="G47" s="213">
        <v>1</v>
      </c>
      <c r="H47" s="214" t="s">
        <v>1010</v>
      </c>
    </row>
    <row r="48" spans="1:9" ht="12" outlineLevel="1" thickBot="1" x14ac:dyDescent="0.25">
      <c r="A48" s="133" t="s">
        <v>983</v>
      </c>
      <c r="B48" s="213">
        <v>0.14630013185409987</v>
      </c>
      <c r="C48" s="104">
        <v>0.37158128854984351</v>
      </c>
      <c r="D48" s="104">
        <v>0.11694050005456907</v>
      </c>
      <c r="E48" s="104">
        <v>0.12775754683843032</v>
      </c>
      <c r="F48" s="104">
        <v>0.33209955889938025</v>
      </c>
      <c r="G48" s="104">
        <v>0.24712977471110506</v>
      </c>
      <c r="H48" s="213">
        <v>1</v>
      </c>
      <c r="I48" s="214" t="s">
        <v>1341</v>
      </c>
    </row>
    <row r="49" spans="1:14" ht="12" outlineLevel="1" thickBot="1" x14ac:dyDescent="0.25">
      <c r="A49" s="133" t="s">
        <v>1330</v>
      </c>
      <c r="B49" s="213">
        <v>2.1655675905740655E-2</v>
      </c>
      <c r="C49" s="108">
        <v>0.62132028645559301</v>
      </c>
      <c r="D49" s="104">
        <v>0.35186335578967504</v>
      </c>
      <c r="E49" s="104">
        <v>0.30404336773110596</v>
      </c>
      <c r="F49" s="104">
        <v>0.42522241721712895</v>
      </c>
      <c r="G49" s="104">
        <v>0.33306343835220709</v>
      </c>
      <c r="H49" s="104">
        <v>0.43926481902141112</v>
      </c>
      <c r="I49" s="213">
        <v>1</v>
      </c>
      <c r="J49" s="214" t="s">
        <v>1342</v>
      </c>
    </row>
    <row r="50" spans="1:14" ht="12" outlineLevel="1" thickBot="1" x14ac:dyDescent="0.25">
      <c r="A50" s="133" t="s">
        <v>1331</v>
      </c>
      <c r="B50" s="213">
        <v>-0.19298141247349823</v>
      </c>
      <c r="C50" s="108">
        <v>-0.68698639206908729</v>
      </c>
      <c r="D50" s="104">
        <v>-0.45215146625071684</v>
      </c>
      <c r="E50" s="104">
        <v>-0.34229165139042911</v>
      </c>
      <c r="F50" s="108">
        <v>-0.61116670132244399</v>
      </c>
      <c r="G50" s="108">
        <v>-0.55052808749336168</v>
      </c>
      <c r="H50" s="108">
        <v>-0.54976753248149191</v>
      </c>
      <c r="I50" s="108">
        <v>-0.71741730041455065</v>
      </c>
      <c r="J50" s="213">
        <v>1</v>
      </c>
      <c r="K50" s="214" t="s">
        <v>1012</v>
      </c>
    </row>
    <row r="51" spans="1:14" ht="12" outlineLevel="1" thickBot="1" x14ac:dyDescent="0.25">
      <c r="A51" s="133" t="s">
        <v>985</v>
      </c>
      <c r="B51" s="213">
        <v>-0.12662629152796109</v>
      </c>
      <c r="C51" s="104">
        <v>-0.19205495567211153</v>
      </c>
      <c r="D51" s="213">
        <v>1.6921374054693399E-2</v>
      </c>
      <c r="E51" s="213">
        <v>9.0922276713022703E-3</v>
      </c>
      <c r="F51" s="213">
        <v>6.0875539776515025E-2</v>
      </c>
      <c r="G51" s="213">
        <v>6.9362652642674773E-3</v>
      </c>
      <c r="H51" s="213">
        <v>-1.3421746523472068E-2</v>
      </c>
      <c r="I51" s="213">
        <v>-1.4627596117811176E-3</v>
      </c>
      <c r="J51" s="213">
        <v>-1.6230964228151162E-2</v>
      </c>
      <c r="K51" s="213">
        <v>1</v>
      </c>
      <c r="L51" s="214" t="s">
        <v>1343</v>
      </c>
    </row>
    <row r="52" spans="1:14" ht="12" outlineLevel="1" thickBot="1" x14ac:dyDescent="0.25">
      <c r="A52" s="133" t="s">
        <v>1332</v>
      </c>
      <c r="B52" s="213">
        <v>-1.5652210995557431E-2</v>
      </c>
      <c r="C52" s="104">
        <v>0.32365232279258088</v>
      </c>
      <c r="D52" s="213">
        <v>2.9121754519375206E-2</v>
      </c>
      <c r="E52" s="104">
        <v>0.21363901366181179</v>
      </c>
      <c r="F52" s="104">
        <v>0.29913886510793242</v>
      </c>
      <c r="G52" s="104">
        <v>0.17721462546233099</v>
      </c>
      <c r="H52" s="104">
        <v>0.29514886697450965</v>
      </c>
      <c r="I52" s="104">
        <v>0.40513101384612565</v>
      </c>
      <c r="J52" s="104">
        <v>-0.39133245411735779</v>
      </c>
      <c r="K52" s="213">
        <v>4.5016343284019919E-2</v>
      </c>
      <c r="L52" s="213">
        <v>1</v>
      </c>
      <c r="M52" s="214" t="s">
        <v>1016</v>
      </c>
    </row>
    <row r="53" spans="1:14" ht="12" outlineLevel="1" thickBot="1" x14ac:dyDescent="0.25">
      <c r="A53" s="133" t="s">
        <v>989</v>
      </c>
      <c r="B53" s="213">
        <v>-0.92039321766871074</v>
      </c>
      <c r="C53" s="213">
        <v>5.154077554992556E-2</v>
      </c>
      <c r="D53" s="213">
        <v>-5.4273841738722718E-2</v>
      </c>
      <c r="E53" s="213">
        <v>3.6685037227709798E-6</v>
      </c>
      <c r="F53" s="104">
        <v>-0.1471264431870328</v>
      </c>
      <c r="G53" s="213">
        <v>-1.3029079788998551E-2</v>
      </c>
      <c r="H53" s="104">
        <v>-0.12781212977309916</v>
      </c>
      <c r="I53" s="213">
        <v>-8.1538913436323662E-2</v>
      </c>
      <c r="J53" s="213">
        <v>4.4360724206798187E-2</v>
      </c>
      <c r="K53" s="104">
        <v>0.10841803468919309</v>
      </c>
      <c r="L53" s="213">
        <v>-1.0389800828974885E-2</v>
      </c>
      <c r="M53" s="213">
        <v>1</v>
      </c>
      <c r="N53" s="214" t="s">
        <v>1344</v>
      </c>
    </row>
    <row r="54" spans="1:14" outlineLevel="1" x14ac:dyDescent="0.2">
      <c r="A54" s="133" t="s">
        <v>1333</v>
      </c>
      <c r="B54" s="213">
        <v>-2.7588621880627408E-2</v>
      </c>
      <c r="C54" s="104">
        <v>0.36971637008119251</v>
      </c>
      <c r="D54" s="104">
        <v>0.2436778803794582</v>
      </c>
      <c r="E54" s="104">
        <v>0.12984026249787717</v>
      </c>
      <c r="F54" s="104">
        <v>0.40282231563346715</v>
      </c>
      <c r="G54" s="104">
        <v>0.35112953606383285</v>
      </c>
      <c r="H54" s="104">
        <v>0.31824301238819175</v>
      </c>
      <c r="I54" s="104">
        <v>0.37641225031399511</v>
      </c>
      <c r="J54" s="108">
        <v>-0.54709746579317076</v>
      </c>
      <c r="K54" s="104">
        <v>0.1020067187400476</v>
      </c>
      <c r="L54" s="104">
        <v>0.25614225008271163</v>
      </c>
      <c r="M54" s="213">
        <v>6.1386741279583927E-2</v>
      </c>
      <c r="N54" s="213">
        <v>1</v>
      </c>
    </row>
    <row r="55" spans="1:14" x14ac:dyDescent="0.2">
      <c r="A55" s="187"/>
    </row>
    <row r="56" spans="1:14" x14ac:dyDescent="0.2">
      <c r="A56" s="117" t="s">
        <v>913</v>
      </c>
    </row>
    <row r="57" spans="1:14" outlineLevel="1" x14ac:dyDescent="0.2"/>
    <row r="58" spans="1:14" outlineLevel="1" x14ac:dyDescent="0.2"/>
    <row r="59" spans="1:14" outlineLevel="1" x14ac:dyDescent="0.2"/>
    <row r="60" spans="1:14" outlineLevel="1" x14ac:dyDescent="0.2"/>
    <row r="61" spans="1:14" outlineLevel="1" x14ac:dyDescent="0.2"/>
    <row r="62" spans="1:14" outlineLevel="1" x14ac:dyDescent="0.2"/>
    <row r="63" spans="1:14" outlineLevel="1" x14ac:dyDescent="0.2"/>
    <row r="64" spans="1:14" outlineLevel="1" x14ac:dyDescent="0.2"/>
    <row r="65" spans="1:1" outlineLevel="1" x14ac:dyDescent="0.2"/>
    <row r="66" spans="1:1" outlineLevel="1" x14ac:dyDescent="0.2"/>
    <row r="67" spans="1:1" outlineLevel="1" x14ac:dyDescent="0.2"/>
    <row r="68" spans="1:1" outlineLevel="1" x14ac:dyDescent="0.2"/>
    <row r="69" spans="1:1" outlineLevel="1" x14ac:dyDescent="0.2"/>
    <row r="70" spans="1:1" outlineLevel="1" x14ac:dyDescent="0.2"/>
    <row r="71" spans="1:1" outlineLevel="1" x14ac:dyDescent="0.2"/>
    <row r="72" spans="1:1" outlineLevel="1" x14ac:dyDescent="0.2"/>
    <row r="73" spans="1:1" outlineLevel="1" x14ac:dyDescent="0.2"/>
    <row r="74" spans="1:1" outlineLevel="1" x14ac:dyDescent="0.2"/>
    <row r="75" spans="1:1" outlineLevel="1" x14ac:dyDescent="0.2"/>
    <row r="76" spans="1:1" outlineLevel="1" x14ac:dyDescent="0.2"/>
    <row r="77" spans="1:1" x14ac:dyDescent="0.2">
      <c r="A77" s="188"/>
    </row>
    <row r="80" spans="1:1" x14ac:dyDescent="0.2">
      <c r="A80" s="109" t="s">
        <v>880</v>
      </c>
    </row>
  </sheetData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0" xr:uid="{A8443A62-80DF-4385-9768-1630E1BB2E17}">
      <formula1>0</formula1>
      <formula2>1</formula2>
    </dataValidation>
  </dataValidations>
  <pageMargins left="0.7" right="0.7" top="0.75" bottom="0.75" header="0.3" footer="0.3"/>
  <drawing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847C23-3A90-4BAF-8302-3C4A70E3CBFF}">
  <dimension ref="A1:BZ668"/>
  <sheetViews>
    <sheetView showGridLines="0" showRowColHeaders="0" zoomScale="98" zoomScaleNormal="98" workbookViewId="0">
      <selection activeCell="D451" sqref="D451"/>
    </sheetView>
  </sheetViews>
  <sheetFormatPr defaultRowHeight="11.25" outlineLevelRow="1" x14ac:dyDescent="0.2"/>
  <cols>
    <col min="1" max="1" width="18" style="104" customWidth="1"/>
    <col min="2" max="9" width="10.7109375" style="104" customWidth="1"/>
    <col min="10" max="77" width="9.140625" style="104"/>
    <col min="78" max="78" width="73.5703125" style="104" bestFit="1" customWidth="1"/>
    <col min="79" max="16384" width="9.140625" style="104"/>
  </cols>
  <sheetData>
    <row r="1" spans="1:78" x14ac:dyDescent="0.2">
      <c r="A1" s="108" t="s">
        <v>514</v>
      </c>
      <c r="B1" s="104" t="s">
        <v>1453</v>
      </c>
      <c r="E1" s="207" t="s">
        <v>1423</v>
      </c>
      <c r="M1" s="109" t="s">
        <v>668</v>
      </c>
      <c r="N1" s="109" t="s">
        <v>669</v>
      </c>
      <c r="O1" s="109" t="s">
        <v>963</v>
      </c>
      <c r="R1" s="109" t="s">
        <v>717</v>
      </c>
      <c r="T1" s="211">
        <v>1</v>
      </c>
      <c r="U1" s="109" t="s">
        <v>964</v>
      </c>
      <c r="Z1" s="189" t="s">
        <v>1424</v>
      </c>
      <c r="BI1" s="187"/>
      <c r="BZ1" s="110" t="s">
        <v>1424</v>
      </c>
    </row>
    <row r="2" spans="1:78" x14ac:dyDescent="0.2">
      <c r="A2" s="108" t="s">
        <v>893</v>
      </c>
      <c r="C2" s="104" t="s">
        <v>997</v>
      </c>
      <c r="Q2" s="109" t="s">
        <v>1471</v>
      </c>
      <c r="R2" s="109" t="s">
        <v>1474</v>
      </c>
      <c r="S2" s="109" t="s">
        <v>961</v>
      </c>
    </row>
    <row r="3" spans="1:78" ht="11.25" hidden="1" customHeight="1" outlineLevel="1" x14ac:dyDescent="0.2">
      <c r="A3" s="108" t="s">
        <v>523</v>
      </c>
      <c r="AA3" s="215" t="s">
        <v>1460</v>
      </c>
    </row>
    <row r="4" spans="1:78" hidden="1" outlineLevel="1" x14ac:dyDescent="0.2">
      <c r="A4" s="104" t="s">
        <v>1425</v>
      </c>
    </row>
    <row r="5" spans="1:78" hidden="1" outlineLevel="1" x14ac:dyDescent="0.2">
      <c r="A5" s="108" t="s">
        <v>894</v>
      </c>
    </row>
    <row r="6" spans="1:78" hidden="1" outlineLevel="1" x14ac:dyDescent="0.2">
      <c r="A6" s="104" t="s">
        <v>1426</v>
      </c>
    </row>
    <row r="7" spans="1:78" collapsed="1" x14ac:dyDescent="0.2">
      <c r="A7" s="187"/>
      <c r="J7" s="109" t="s">
        <v>670</v>
      </c>
      <c r="K7" s="109" t="s">
        <v>1475</v>
      </c>
    </row>
    <row r="8" spans="1:78" x14ac:dyDescent="0.2">
      <c r="A8" s="117" t="s">
        <v>1454</v>
      </c>
    </row>
    <row r="9" spans="1:78" ht="12" outlineLevel="1" thickBot="1" x14ac:dyDescent="0.25">
      <c r="A9" s="118"/>
      <c r="B9" s="119" t="s">
        <v>895</v>
      </c>
      <c r="C9" s="119" t="s">
        <v>530</v>
      </c>
      <c r="D9" s="119" t="s">
        <v>896</v>
      </c>
      <c r="E9" s="119" t="s">
        <v>897</v>
      </c>
      <c r="F9" s="119" t="s">
        <v>532</v>
      </c>
      <c r="G9" s="119" t="s">
        <v>898</v>
      </c>
      <c r="H9" s="119" t="s">
        <v>899</v>
      </c>
      <c r="I9" s="119" t="s">
        <v>535</v>
      </c>
    </row>
    <row r="10" spans="1:78" outlineLevel="1" x14ac:dyDescent="0.2">
      <c r="B10" s="120">
        <f xml:space="preserve"> 1 - C32 / C33</f>
        <v>4.5834531177170623E-2</v>
      </c>
      <c r="C10" s="120">
        <f>1-D10^2/E10^2</f>
        <v>-8.4308035426141625E-3</v>
      </c>
      <c r="D10" s="120">
        <f xml:space="preserve"> SQRT(D32)</f>
        <v>1.8833723894631291</v>
      </c>
      <c r="E10" s="120">
        <v>1.8754830682439392</v>
      </c>
      <c r="F10" s="122">
        <v>224</v>
      </c>
      <c r="G10" s="122">
        <v>0</v>
      </c>
      <c r="H10" s="104">
        <f>TINV(1 - $I$10, F10 - 12 - 1)</f>
        <v>1.9712706460485967</v>
      </c>
      <c r="I10" s="209">
        <v>0.95</v>
      </c>
    </row>
    <row r="11" spans="1:78" outlineLevel="1" x14ac:dyDescent="0.2">
      <c r="A11" s="104" t="s">
        <v>1428</v>
      </c>
    </row>
    <row r="12" spans="1:78" x14ac:dyDescent="0.2">
      <c r="A12" s="187"/>
    </row>
    <row r="13" spans="1:78" x14ac:dyDescent="0.2">
      <c r="A13" s="117" t="s">
        <v>1455</v>
      </c>
    </row>
    <row r="14" spans="1:78" ht="12" outlineLevel="1" thickBot="1" x14ac:dyDescent="0.25">
      <c r="A14" s="121" t="s">
        <v>537</v>
      </c>
      <c r="B14" s="121" t="s">
        <v>538</v>
      </c>
      <c r="C14" s="121" t="s">
        <v>539</v>
      </c>
      <c r="D14" s="121" t="s">
        <v>900</v>
      </c>
      <c r="E14" s="121" t="s">
        <v>33</v>
      </c>
      <c r="F14" s="121" t="str">
        <f>IF($I$10&gt;99%,("Lower"&amp;TEXT($I$10,"0.0%")),("Lower"&amp;TEXT($I$10,"0%")))</f>
        <v>Lower95%</v>
      </c>
      <c r="G14" s="121" t="str">
        <f>IF($I$10&gt;99%,("Upper"&amp;TEXT($I$10,"0.0%")),("Upper"&amp;TEXT($I$10,"0%")))</f>
        <v>Upper95%</v>
      </c>
      <c r="H14" s="121" t="s">
        <v>542</v>
      </c>
      <c r="I14" s="121" t="s">
        <v>901</v>
      </c>
    </row>
    <row r="15" spans="1:78" outlineLevel="1" x14ac:dyDescent="0.2">
      <c r="A15" s="131" t="s">
        <v>543</v>
      </c>
      <c r="B15" s="120">
        <v>8.0139312413701287</v>
      </c>
      <c r="C15" s="120">
        <v>0.68203384716695636</v>
      </c>
      <c r="D15" s="120">
        <f>B15/ C15</f>
        <v>11.750049172278665</v>
      </c>
      <c r="E15" s="120">
        <f>TDIST(ABS(D15),$F$10 - 13,2)</f>
        <v>7.46439435998843E-25</v>
      </c>
      <c r="F15" s="120">
        <f>B15 - TINV(1 - $I$10, $F$10 - 13) * C15</f>
        <v>6.6694579388383133</v>
      </c>
      <c r="G15" s="120">
        <f>B15 + TINV(1 - $I$10, $F$10 - 13) * C15</f>
        <v>9.3584045439019441</v>
      </c>
      <c r="H15" s="120">
        <v>0</v>
      </c>
      <c r="I15" s="120">
        <v>0</v>
      </c>
    </row>
    <row r="16" spans="1:78" outlineLevel="1" x14ac:dyDescent="0.2">
      <c r="A16" s="131" t="s">
        <v>1325</v>
      </c>
      <c r="B16" s="120">
        <v>0.25298159137144594</v>
      </c>
      <c r="C16" s="120">
        <v>0.42871988162976171</v>
      </c>
      <c r="D16" s="120">
        <f t="shared" ref="D16:D27" si="0">B16/ C16</f>
        <v>0.59008597970718413</v>
      </c>
      <c r="E16" s="120">
        <f t="shared" ref="E16:E27" si="1">TDIST(ABS(D16),$F$10 - 13,2)</f>
        <v>0.55576441279821487</v>
      </c>
      <c r="F16" s="120">
        <f t="shared" ref="F16:F27" si="2">B16 - TINV(1 - $I$10, $F$10 - 13) * C16</f>
        <v>-0.59214132666273234</v>
      </c>
      <c r="G16" s="120">
        <f t="shared" ref="G16:G27" si="3">B16 + TINV(1 - $I$10, $F$10 - 13) * C16</f>
        <v>1.0981045094056241</v>
      </c>
      <c r="H16" s="120">
        <v>2.4333315460928158</v>
      </c>
      <c r="I16" s="120">
        <f>B16*0.458892317295155/$E$10</f>
        <v>6.1899417095862115E-2</v>
      </c>
    </row>
    <row r="17" spans="1:9" outlineLevel="1" x14ac:dyDescent="0.2">
      <c r="A17" s="131" t="s">
        <v>1326</v>
      </c>
      <c r="B17" s="120">
        <v>0.36018544643007527</v>
      </c>
      <c r="C17" s="120">
        <v>0.65040658880097357</v>
      </c>
      <c r="D17" s="120">
        <f t="shared" si="0"/>
        <v>0.55378505173829529</v>
      </c>
      <c r="E17" s="120">
        <f t="shared" si="1"/>
        <v>0.58031233646868419</v>
      </c>
      <c r="F17" s="120">
        <f t="shared" si="2"/>
        <v>-0.92194197006988388</v>
      </c>
      <c r="G17" s="120">
        <f t="shared" si="3"/>
        <v>1.6423128629300345</v>
      </c>
      <c r="H17" s="120">
        <v>1.5652970895544123</v>
      </c>
      <c r="I17" s="120">
        <f>B17*0.242603590744557/$E$10</f>
        <v>4.6591880309367825E-2</v>
      </c>
    </row>
    <row r="18" spans="1:9" outlineLevel="1" x14ac:dyDescent="0.2">
      <c r="A18" s="131" t="s">
        <v>1327</v>
      </c>
      <c r="B18" s="120">
        <v>5.4704235505551618E-2</v>
      </c>
      <c r="C18" s="120">
        <v>0.97984756374489079</v>
      </c>
      <c r="D18" s="120">
        <f t="shared" si="0"/>
        <v>5.5829332571361266E-2</v>
      </c>
      <c r="E18" s="120">
        <f t="shared" si="1"/>
        <v>0.95553059672728091</v>
      </c>
      <c r="F18" s="120">
        <f t="shared" si="2"/>
        <v>-1.8768405045069829</v>
      </c>
      <c r="G18" s="120">
        <f t="shared" si="3"/>
        <v>1.9862489755180861</v>
      </c>
      <c r="H18" s="120">
        <v>1.3231550434441373</v>
      </c>
      <c r="I18" s="210">
        <f>B18*0.148057570567784/$E$10</f>
        <v>4.3185546944465511E-3</v>
      </c>
    </row>
    <row r="19" spans="1:9" outlineLevel="1" x14ac:dyDescent="0.2">
      <c r="A19" s="131" t="s">
        <v>1328</v>
      </c>
      <c r="B19" s="210">
        <v>5.7643573108759408E-3</v>
      </c>
      <c r="C19" s="120">
        <v>0.49342225839156312</v>
      </c>
      <c r="D19" s="120">
        <f t="shared" si="0"/>
        <v>1.168240226873094E-2</v>
      </c>
      <c r="E19" s="120">
        <f t="shared" si="1"/>
        <v>0.99069004187336929</v>
      </c>
      <c r="F19" s="120">
        <f t="shared" si="2"/>
        <v>-0.9669044567634183</v>
      </c>
      <c r="G19" s="120">
        <f t="shared" si="3"/>
        <v>0.97843317138517027</v>
      </c>
      <c r="H19" s="120">
        <v>1.732804893547317</v>
      </c>
      <c r="I19" s="210">
        <f>B19*0.336464976384051/$E$10</f>
        <v>1.0341358870752753E-3</v>
      </c>
    </row>
    <row r="20" spans="1:9" outlineLevel="1" x14ac:dyDescent="0.2">
      <c r="A20" s="131" t="s">
        <v>1329</v>
      </c>
      <c r="B20" s="120">
        <v>0.44356070216673305</v>
      </c>
      <c r="C20" s="120">
        <v>0.59803529346033513</v>
      </c>
      <c r="D20" s="120">
        <f t="shared" si="0"/>
        <v>0.74169653031715654</v>
      </c>
      <c r="E20" s="120">
        <f t="shared" si="1"/>
        <v>0.45909597368934896</v>
      </c>
      <c r="F20" s="120">
        <f t="shared" si="2"/>
        <v>-0.735328717132684</v>
      </c>
      <c r="G20" s="120">
        <f t="shared" si="3"/>
        <v>1.6224501214661502</v>
      </c>
      <c r="H20" s="120">
        <v>1.4980162708959179</v>
      </c>
      <c r="I20" s="120">
        <f>B20*0.258116173458078/$E$10</f>
        <v>6.1045707678318482E-2</v>
      </c>
    </row>
    <row r="21" spans="1:9" outlineLevel="1" x14ac:dyDescent="0.2">
      <c r="A21" s="131" t="s">
        <v>983</v>
      </c>
      <c r="B21" s="120">
        <v>1.1965371002609038</v>
      </c>
      <c r="C21" s="120">
        <v>0.519665187490708</v>
      </c>
      <c r="D21" s="120">
        <f t="shared" si="0"/>
        <v>2.3025154061956452</v>
      </c>
      <c r="E21" s="120">
        <f t="shared" si="1"/>
        <v>2.2281078814706982E-2</v>
      </c>
      <c r="F21" s="120">
        <f t="shared" si="2"/>
        <v>0.17213637038713059</v>
      </c>
      <c r="G21" s="120">
        <f t="shared" si="3"/>
        <v>2.2209378301346767</v>
      </c>
      <c r="H21" s="120">
        <v>1.5712696614002191</v>
      </c>
      <c r="I21" s="120">
        <f>B21*0.304218419713563/$E$10</f>
        <v>0.1940879296291656</v>
      </c>
    </row>
    <row r="22" spans="1:9" outlineLevel="1" x14ac:dyDescent="0.2">
      <c r="A22" s="131" t="s">
        <v>1330</v>
      </c>
      <c r="B22" s="120">
        <v>0.70402761188642937</v>
      </c>
      <c r="C22" s="120">
        <v>0.38929222080265569</v>
      </c>
      <c r="D22" s="120">
        <f t="shared" si="0"/>
        <v>1.8084810696572404</v>
      </c>
      <c r="E22" s="120">
        <f t="shared" si="1"/>
        <v>7.1955316974251934E-2</v>
      </c>
      <c r="F22" s="120">
        <f t="shared" si="2"/>
        <v>-6.3372715716914607E-2</v>
      </c>
      <c r="G22" s="120">
        <f t="shared" si="3"/>
        <v>1.4714279394897734</v>
      </c>
      <c r="H22" s="120">
        <v>2.3895316015145691</v>
      </c>
      <c r="I22" s="120">
        <f>B22*0.50080012853232/$E$10</f>
        <v>0.18799269611810079</v>
      </c>
    </row>
    <row r="23" spans="1:9" outlineLevel="1" x14ac:dyDescent="0.2">
      <c r="A23" s="131" t="s">
        <v>1331</v>
      </c>
      <c r="B23" s="120">
        <v>-0.30652265508698662</v>
      </c>
      <c r="C23" s="120">
        <v>0.35023222463002768</v>
      </c>
      <c r="D23" s="120">
        <f t="shared" si="0"/>
        <v>-0.87519832137315678</v>
      </c>
      <c r="E23" s="120">
        <f t="shared" si="1"/>
        <v>0.38246116585839007</v>
      </c>
      <c r="F23" s="120">
        <f t="shared" si="2"/>
        <v>-0.99692515880045851</v>
      </c>
      <c r="G23" s="120">
        <f t="shared" si="3"/>
        <v>0.38387984862648528</v>
      </c>
      <c r="H23" s="120">
        <v>4.9790723805260786</v>
      </c>
      <c r="I23" s="120">
        <f>B23*0.803529609560284/$E$10</f>
        <v>-0.13132618125635478</v>
      </c>
    </row>
    <row r="24" spans="1:9" outlineLevel="1" x14ac:dyDescent="0.2">
      <c r="A24" s="131" t="s">
        <v>985</v>
      </c>
      <c r="B24" s="120">
        <v>-0.13142928606092744</v>
      </c>
      <c r="C24" s="120">
        <v>0.48497408616706988</v>
      </c>
      <c r="D24" s="120">
        <f t="shared" si="0"/>
        <v>-0.27100269851459868</v>
      </c>
      <c r="E24" s="120">
        <f t="shared" si="1"/>
        <v>0.78665388530456815</v>
      </c>
      <c r="F24" s="120">
        <f t="shared" si="2"/>
        <v>-1.0874444662163152</v>
      </c>
      <c r="G24" s="120">
        <f t="shared" si="3"/>
        <v>0.82458589409446026</v>
      </c>
      <c r="H24" s="120">
        <v>1.1529862067036507</v>
      </c>
      <c r="I24" s="120">
        <f>B24*0.279239782018299/$E$10</f>
        <v>-1.9568443891544926E-2</v>
      </c>
    </row>
    <row r="25" spans="1:9" outlineLevel="1" x14ac:dyDescent="0.2">
      <c r="A25" s="131" t="s">
        <v>1332</v>
      </c>
      <c r="B25" s="120">
        <v>0.70771208694869003</v>
      </c>
      <c r="C25" s="120">
        <v>0.82551002952209229</v>
      </c>
      <c r="D25" s="120">
        <f t="shared" si="0"/>
        <v>0.857302832963037</v>
      </c>
      <c r="E25" s="120">
        <f t="shared" si="1"/>
        <v>0.39225021923686254</v>
      </c>
      <c r="F25" s="120">
        <f t="shared" si="2"/>
        <v>-0.91959160226692094</v>
      </c>
      <c r="G25" s="120">
        <f t="shared" si="3"/>
        <v>2.3350157761643011</v>
      </c>
      <c r="H25" s="120">
        <v>1.3028129448269818</v>
      </c>
      <c r="I25" s="120">
        <f>B25*0.174382317982966/$E$10</f>
        <v>6.5803032976580841E-2</v>
      </c>
    </row>
    <row r="26" spans="1:9" outlineLevel="1" x14ac:dyDescent="0.2">
      <c r="A26" s="131" t="s">
        <v>989</v>
      </c>
      <c r="B26" s="120">
        <v>7.5615961025862294E-2</v>
      </c>
      <c r="C26" s="120">
        <v>0.27025439031171655</v>
      </c>
      <c r="D26" s="120">
        <f t="shared" si="0"/>
        <v>0.27979549541691223</v>
      </c>
      <c r="E26" s="120">
        <f t="shared" si="1"/>
        <v>0.77990850094927244</v>
      </c>
      <c r="F26" s="120">
        <f t="shared" si="2"/>
        <v>-0.4571285855613848</v>
      </c>
      <c r="G26" s="120">
        <f t="shared" si="3"/>
        <v>0.60836050761310945</v>
      </c>
      <c r="H26" s="120">
        <v>1.1295521887071895</v>
      </c>
      <c r="I26" s="120">
        <f>B26*0.495979995876908/$E$10</f>
        <v>1.9996983536061212E-2</v>
      </c>
    </row>
    <row r="27" spans="1:9" outlineLevel="1" x14ac:dyDescent="0.2">
      <c r="A27" s="131" t="s">
        <v>1333</v>
      </c>
      <c r="B27" s="120">
        <v>0.55080309043275166</v>
      </c>
      <c r="C27" s="120">
        <v>0.59830363826069977</v>
      </c>
      <c r="D27" s="120">
        <f t="shared" si="0"/>
        <v>0.9206079575814804</v>
      </c>
      <c r="E27" s="120">
        <f t="shared" si="1"/>
        <v>0.35830647701528251</v>
      </c>
      <c r="F27" s="120">
        <f t="shared" si="2"/>
        <v>-0.6286153090946438</v>
      </c>
      <c r="G27" s="120">
        <f t="shared" si="3"/>
        <v>1.7302214899601471</v>
      </c>
      <c r="H27" s="120">
        <v>1.499360924193134</v>
      </c>
      <c r="I27" s="120">
        <f>B27*0.258116173458078/$E$10</f>
        <v>7.5805102396634239E-2</v>
      </c>
    </row>
    <row r="28" spans="1:9" x14ac:dyDescent="0.2">
      <c r="A28" s="187"/>
    </row>
    <row r="29" spans="1:9" x14ac:dyDescent="0.2">
      <c r="A29" s="117" t="s">
        <v>1456</v>
      </c>
    </row>
    <row r="30" spans="1:9" ht="12" hidden="1" outlineLevel="1" thickBot="1" x14ac:dyDescent="0.25">
      <c r="A30" s="130" t="s">
        <v>551</v>
      </c>
      <c r="B30" s="119" t="s">
        <v>552</v>
      </c>
      <c r="C30" s="119" t="s">
        <v>902</v>
      </c>
      <c r="D30" s="119" t="s">
        <v>903</v>
      </c>
      <c r="E30" s="119" t="s">
        <v>904</v>
      </c>
      <c r="F30" s="119" t="s">
        <v>33</v>
      </c>
      <c r="G30" s="118"/>
      <c r="H30" s="118"/>
      <c r="I30" s="119" t="s">
        <v>385</v>
      </c>
    </row>
    <row r="31" spans="1:9" hidden="1" outlineLevel="1" x14ac:dyDescent="0.2">
      <c r="A31" s="104" t="s">
        <v>22</v>
      </c>
      <c r="B31" s="122">
        <v>12</v>
      </c>
      <c r="C31" s="120">
        <f>C33 - C32</f>
        <v>35.952074247421592</v>
      </c>
      <c r="D31" s="120">
        <f>C31/B31</f>
        <v>2.9960061872851327</v>
      </c>
      <c r="E31" s="120">
        <f>D31/D32</f>
        <v>0.84463739906615187</v>
      </c>
      <c r="F31" s="120">
        <f>FDIST(E31,12,211)</f>
        <v>0.60436908146052737</v>
      </c>
      <c r="I31" s="120">
        <v>8.4151785714285694</v>
      </c>
    </row>
    <row r="32" spans="1:9" hidden="1" outlineLevel="1" x14ac:dyDescent="0.2">
      <c r="A32" s="104" t="s">
        <v>23</v>
      </c>
      <c r="B32" s="122">
        <v>211</v>
      </c>
      <c r="C32" s="120">
        <v>748.43631860972391</v>
      </c>
      <c r="D32" s="120">
        <f>C32/B32</f>
        <v>3.5470915573920565</v>
      </c>
    </row>
    <row r="33" spans="1:78" hidden="1" outlineLevel="1" x14ac:dyDescent="0.2">
      <c r="A33" s="104" t="s">
        <v>24</v>
      </c>
      <c r="B33" s="122">
        <f>B31 + B32</f>
        <v>223</v>
      </c>
      <c r="C33" s="120">
        <v>784.3883928571455</v>
      </c>
    </row>
    <row r="34" spans="1:78" collapsed="1" x14ac:dyDescent="0.2">
      <c r="A34" s="187"/>
    </row>
    <row r="35" spans="1:78" x14ac:dyDescent="0.2">
      <c r="A35" s="117" t="s">
        <v>1457</v>
      </c>
    </row>
    <row r="36" spans="1:78" ht="12" outlineLevel="1" thickBot="1" x14ac:dyDescent="0.25">
      <c r="A36" s="118"/>
      <c r="B36" s="119" t="s">
        <v>907</v>
      </c>
      <c r="C36" s="119" t="s">
        <v>531</v>
      </c>
      <c r="D36" s="119" t="s">
        <v>908</v>
      </c>
      <c r="E36" s="119" t="s">
        <v>393</v>
      </c>
      <c r="F36" s="119" t="s">
        <v>394</v>
      </c>
      <c r="G36" s="119" t="s">
        <v>1399</v>
      </c>
      <c r="H36" s="119" t="s">
        <v>909</v>
      </c>
      <c r="I36" s="119" t="s">
        <v>905</v>
      </c>
    </row>
    <row r="37" spans="1:78" outlineLevel="1" x14ac:dyDescent="0.2">
      <c r="A37" s="104" t="s">
        <v>906</v>
      </c>
      <c r="B37" s="120">
        <v>-2.5614431210994685E-15</v>
      </c>
      <c r="C37" s="120">
        <v>1.8279041455234959</v>
      </c>
      <c r="D37" s="120">
        <v>1.3815558610532359</v>
      </c>
      <c r="E37" s="120">
        <v>-7.8509380893527663</v>
      </c>
      <c r="F37" s="120">
        <v>5.1355951343542579</v>
      </c>
      <c r="G37" s="209">
        <v>0.1940797799199632</v>
      </c>
      <c r="H37" s="104" t="s">
        <v>1432</v>
      </c>
      <c r="I37" s="120">
        <v>0.72491048709381556</v>
      </c>
    </row>
    <row r="38" spans="1:78" outlineLevel="1" x14ac:dyDescent="0.2"/>
    <row r="39" spans="1:78" x14ac:dyDescent="0.2">
      <c r="A39" s="187"/>
    </row>
    <row r="40" spans="1:78" x14ac:dyDescent="0.2">
      <c r="A40" s="117" t="s">
        <v>1458</v>
      </c>
    </row>
    <row r="41" spans="1:78" ht="12" outlineLevel="1" thickBot="1" x14ac:dyDescent="0.25">
      <c r="A41" s="208" t="s">
        <v>910</v>
      </c>
      <c r="B41" s="212">
        <v>1</v>
      </c>
    </row>
    <row r="42" spans="1:78" outlineLevel="1" x14ac:dyDescent="0.2">
      <c r="A42" s="104" t="s">
        <v>911</v>
      </c>
      <c r="B42" s="120">
        <v>-8.1508885161052827E-2</v>
      </c>
    </row>
    <row r="43" spans="1:78" outlineLevel="1" x14ac:dyDescent="0.2">
      <c r="A43" s="211"/>
      <c r="B43" s="211"/>
      <c r="C43" s="211"/>
      <c r="D43" s="211"/>
      <c r="E43" s="211"/>
      <c r="F43" s="211"/>
      <c r="G43" s="211"/>
      <c r="H43" s="211"/>
      <c r="I43" s="211"/>
      <c r="J43" s="211"/>
      <c r="K43" s="211"/>
      <c r="L43" s="211"/>
      <c r="M43" s="211"/>
      <c r="N43" s="211"/>
      <c r="O43" s="211"/>
      <c r="P43" s="211"/>
      <c r="Q43" s="211"/>
      <c r="R43" s="211"/>
      <c r="S43" s="211"/>
      <c r="T43" s="211"/>
      <c r="U43" s="211"/>
      <c r="V43" s="211"/>
      <c r="W43" s="211"/>
      <c r="X43" s="211"/>
      <c r="Y43" s="211"/>
      <c r="Z43" s="211"/>
      <c r="AA43" s="211"/>
      <c r="AB43" s="211"/>
      <c r="AC43" s="211"/>
      <c r="AD43" s="211"/>
      <c r="AE43" s="211"/>
      <c r="AF43" s="211"/>
      <c r="AG43" s="211"/>
      <c r="AH43" s="211"/>
      <c r="AI43" s="211"/>
      <c r="AJ43" s="211"/>
      <c r="AK43" s="211"/>
      <c r="AL43" s="211"/>
      <c r="AM43" s="211"/>
      <c r="AN43" s="211"/>
      <c r="AO43" s="211"/>
      <c r="AP43" s="211"/>
      <c r="AQ43" s="211"/>
      <c r="AR43" s="211"/>
      <c r="AS43" s="211"/>
      <c r="AT43" s="211"/>
      <c r="AU43" s="211"/>
      <c r="AV43" s="211"/>
      <c r="AW43" s="211"/>
      <c r="AX43" s="211"/>
      <c r="AY43" s="211"/>
      <c r="AZ43" s="211"/>
      <c r="BA43" s="211"/>
      <c r="BB43" s="211"/>
      <c r="BC43" s="211"/>
      <c r="BD43" s="211"/>
      <c r="BE43" s="211"/>
      <c r="BF43" s="211"/>
      <c r="BG43" s="211"/>
      <c r="BH43" s="211"/>
      <c r="BI43" s="211"/>
      <c r="BJ43" s="211"/>
      <c r="BK43" s="211"/>
      <c r="BL43" s="211"/>
      <c r="BM43" s="211"/>
      <c r="BN43" s="211"/>
      <c r="BO43" s="211"/>
      <c r="BP43" s="211"/>
      <c r="BQ43" s="211"/>
      <c r="BR43" s="211"/>
      <c r="BS43" s="211"/>
      <c r="BT43" s="211"/>
      <c r="BU43" s="211"/>
      <c r="BV43" s="211"/>
      <c r="BW43" s="211"/>
      <c r="BX43" s="211"/>
      <c r="BY43" s="211"/>
      <c r="BZ43" s="211"/>
    </row>
    <row r="44" spans="1:78" outlineLevel="1" x14ac:dyDescent="0.2">
      <c r="A44" s="211" t="s">
        <v>912</v>
      </c>
      <c r="B44" s="199">
        <f>B42/0.0669649530182425</f>
        <v>-1.2171872223795677</v>
      </c>
      <c r="C44" s="211"/>
      <c r="D44" s="211"/>
      <c r="E44" s="211"/>
      <c r="F44" s="211"/>
      <c r="G44" s="211"/>
      <c r="H44" s="211"/>
      <c r="I44" s="211"/>
      <c r="J44" s="211"/>
      <c r="K44" s="211"/>
      <c r="L44" s="211"/>
      <c r="M44" s="211"/>
      <c r="N44" s="211"/>
      <c r="O44" s="211"/>
      <c r="P44" s="211"/>
      <c r="Q44" s="211"/>
      <c r="R44" s="211"/>
      <c r="S44" s="211"/>
      <c r="T44" s="211"/>
      <c r="U44" s="211"/>
      <c r="V44" s="211"/>
      <c r="W44" s="211"/>
      <c r="X44" s="211"/>
      <c r="Y44" s="211"/>
      <c r="Z44" s="211"/>
      <c r="AA44" s="211"/>
      <c r="AB44" s="211"/>
      <c r="AC44" s="211"/>
      <c r="AD44" s="211"/>
      <c r="AE44" s="211"/>
      <c r="AF44" s="211"/>
      <c r="AG44" s="211"/>
      <c r="AH44" s="211"/>
      <c r="AI44" s="211"/>
      <c r="AJ44" s="211"/>
      <c r="AK44" s="211"/>
      <c r="AL44" s="211"/>
      <c r="AM44" s="211"/>
      <c r="AN44" s="211"/>
      <c r="AO44" s="211"/>
      <c r="AP44" s="211"/>
      <c r="AQ44" s="211"/>
      <c r="AR44" s="211"/>
      <c r="AS44" s="211"/>
      <c r="AT44" s="211"/>
      <c r="AU44" s="211"/>
      <c r="AV44" s="211"/>
      <c r="AW44" s="211"/>
      <c r="AX44" s="211"/>
      <c r="AY44" s="211"/>
      <c r="AZ44" s="211"/>
      <c r="BA44" s="211"/>
      <c r="BB44" s="211"/>
      <c r="BC44" s="211"/>
      <c r="BD44" s="211"/>
      <c r="BE44" s="211"/>
      <c r="BF44" s="211"/>
      <c r="BG44" s="211"/>
      <c r="BH44" s="211"/>
      <c r="BI44" s="211"/>
      <c r="BJ44" s="211"/>
      <c r="BK44" s="211"/>
      <c r="BL44" s="211"/>
      <c r="BM44" s="211"/>
      <c r="BN44" s="211"/>
      <c r="BO44" s="211"/>
      <c r="BP44" s="211"/>
      <c r="BQ44" s="211"/>
      <c r="BR44" s="211"/>
      <c r="BS44" s="211"/>
      <c r="BT44" s="211"/>
      <c r="BU44" s="211"/>
      <c r="BV44" s="211"/>
      <c r="BW44" s="211"/>
      <c r="BX44" s="211"/>
      <c r="BY44" s="211"/>
      <c r="BZ44" s="211"/>
    </row>
    <row r="45" spans="1:78" x14ac:dyDescent="0.2">
      <c r="A45" s="187"/>
    </row>
    <row r="46" spans="1:78" x14ac:dyDescent="0.2">
      <c r="A46" s="117" t="s">
        <v>1459</v>
      </c>
    </row>
    <row r="47" spans="1:78" ht="12" hidden="1" outlineLevel="1" thickBot="1" x14ac:dyDescent="0.25">
      <c r="A47" s="134" t="s">
        <v>537</v>
      </c>
      <c r="B47" s="118" t="s">
        <v>564</v>
      </c>
    </row>
    <row r="48" spans="1:78" ht="12" hidden="1" outlineLevel="1" thickBot="1" x14ac:dyDescent="0.25">
      <c r="A48" s="133" t="s">
        <v>543</v>
      </c>
      <c r="B48" s="213">
        <v>1</v>
      </c>
      <c r="C48" s="214" t="s">
        <v>1336</v>
      </c>
    </row>
    <row r="49" spans="1:14" ht="12" hidden="1" outlineLevel="1" thickBot="1" x14ac:dyDescent="0.25">
      <c r="A49" s="133" t="s">
        <v>1325</v>
      </c>
      <c r="B49" s="213">
        <v>-8.0096998585064652E-2</v>
      </c>
      <c r="C49" s="213">
        <v>1</v>
      </c>
      <c r="D49" s="214" t="s">
        <v>1337</v>
      </c>
    </row>
    <row r="50" spans="1:14" ht="12" hidden="1" outlineLevel="1" thickBot="1" x14ac:dyDescent="0.25">
      <c r="A50" s="133" t="s">
        <v>1326</v>
      </c>
      <c r="B50" s="213">
        <v>7.9582009642065632E-2</v>
      </c>
      <c r="C50" s="104">
        <v>0.38223201451489569</v>
      </c>
      <c r="D50" s="213">
        <v>1</v>
      </c>
      <c r="E50" s="214" t="s">
        <v>1338</v>
      </c>
    </row>
    <row r="51" spans="1:14" ht="12" hidden="1" outlineLevel="1" thickBot="1" x14ac:dyDescent="0.25">
      <c r="A51" s="133" t="s">
        <v>1327</v>
      </c>
      <c r="B51" s="213">
        <v>1.593118204033829E-2</v>
      </c>
      <c r="C51" s="104">
        <v>0.28665896963527177</v>
      </c>
      <c r="D51" s="104">
        <v>-0.10508592137149726</v>
      </c>
      <c r="E51" s="213">
        <v>1</v>
      </c>
      <c r="F51" s="214" t="s">
        <v>1339</v>
      </c>
    </row>
    <row r="52" spans="1:14" ht="12" hidden="1" outlineLevel="1" thickBot="1" x14ac:dyDescent="0.25">
      <c r="A52" s="133" t="s">
        <v>1328</v>
      </c>
      <c r="B52" s="213">
        <v>0.15413098159414976</v>
      </c>
      <c r="C52" s="104">
        <v>0.4749568070076759</v>
      </c>
      <c r="D52" s="104">
        <v>0.24844703716002922</v>
      </c>
      <c r="E52" s="104">
        <v>0.20498609027399162</v>
      </c>
      <c r="F52" s="213">
        <v>1</v>
      </c>
      <c r="G52" s="214" t="s">
        <v>1340</v>
      </c>
    </row>
    <row r="53" spans="1:14" ht="12" hidden="1" outlineLevel="1" thickBot="1" x14ac:dyDescent="0.25">
      <c r="A53" s="133" t="s">
        <v>1329</v>
      </c>
      <c r="B53" s="213">
        <v>6.3429296442462035E-2</v>
      </c>
      <c r="C53" s="104">
        <v>0.41906120462302182</v>
      </c>
      <c r="D53" s="104">
        <v>0.20411998782314783</v>
      </c>
      <c r="E53" s="104">
        <v>0.23707030664331746</v>
      </c>
      <c r="F53" s="104">
        <v>0.3570508207955494</v>
      </c>
      <c r="G53" s="213">
        <v>1</v>
      </c>
      <c r="H53" s="214" t="s">
        <v>1010</v>
      </c>
    </row>
    <row r="54" spans="1:14" ht="12" hidden="1" outlineLevel="1" thickBot="1" x14ac:dyDescent="0.25">
      <c r="A54" s="133" t="s">
        <v>983</v>
      </c>
      <c r="B54" s="213">
        <v>0.14630013185409987</v>
      </c>
      <c r="C54" s="104">
        <v>0.37158128854984351</v>
      </c>
      <c r="D54" s="104">
        <v>0.11694050005456907</v>
      </c>
      <c r="E54" s="104">
        <v>0.12775754683843032</v>
      </c>
      <c r="F54" s="104">
        <v>0.33209955889938025</v>
      </c>
      <c r="G54" s="104">
        <v>0.24712977471110506</v>
      </c>
      <c r="H54" s="213">
        <v>1</v>
      </c>
      <c r="I54" s="214" t="s">
        <v>1341</v>
      </c>
    </row>
    <row r="55" spans="1:14" ht="12" hidden="1" outlineLevel="1" thickBot="1" x14ac:dyDescent="0.25">
      <c r="A55" s="133" t="s">
        <v>1330</v>
      </c>
      <c r="B55" s="213">
        <v>2.1655675905740655E-2</v>
      </c>
      <c r="C55" s="108">
        <v>0.62132028645559301</v>
      </c>
      <c r="D55" s="104">
        <v>0.35186335578967504</v>
      </c>
      <c r="E55" s="104">
        <v>0.30404336773110596</v>
      </c>
      <c r="F55" s="104">
        <v>0.42522241721712895</v>
      </c>
      <c r="G55" s="104">
        <v>0.33306343835220709</v>
      </c>
      <c r="H55" s="104">
        <v>0.43926481902141112</v>
      </c>
      <c r="I55" s="213">
        <v>1</v>
      </c>
      <c r="J55" s="214" t="s">
        <v>1342</v>
      </c>
    </row>
    <row r="56" spans="1:14" ht="12" hidden="1" outlineLevel="1" thickBot="1" x14ac:dyDescent="0.25">
      <c r="A56" s="133" t="s">
        <v>1331</v>
      </c>
      <c r="B56" s="213">
        <v>-0.19298141247349823</v>
      </c>
      <c r="C56" s="108">
        <v>-0.68698639206908729</v>
      </c>
      <c r="D56" s="104">
        <v>-0.45215146625071684</v>
      </c>
      <c r="E56" s="104">
        <v>-0.34229165139042911</v>
      </c>
      <c r="F56" s="108">
        <v>-0.61116670132244399</v>
      </c>
      <c r="G56" s="108">
        <v>-0.55052808749336168</v>
      </c>
      <c r="H56" s="108">
        <v>-0.54976753248149191</v>
      </c>
      <c r="I56" s="108">
        <v>-0.71741730041455065</v>
      </c>
      <c r="J56" s="213">
        <v>1</v>
      </c>
      <c r="K56" s="214" t="s">
        <v>1012</v>
      </c>
    </row>
    <row r="57" spans="1:14" ht="12" hidden="1" outlineLevel="1" thickBot="1" x14ac:dyDescent="0.25">
      <c r="A57" s="133" t="s">
        <v>985</v>
      </c>
      <c r="B57" s="213">
        <v>-0.12662629152796109</v>
      </c>
      <c r="C57" s="104">
        <v>-0.19205495567211153</v>
      </c>
      <c r="D57" s="213">
        <v>1.6921374054693399E-2</v>
      </c>
      <c r="E57" s="213">
        <v>9.0922276713022703E-3</v>
      </c>
      <c r="F57" s="213">
        <v>6.0875539776515025E-2</v>
      </c>
      <c r="G57" s="213">
        <v>6.9362652642674773E-3</v>
      </c>
      <c r="H57" s="213">
        <v>-1.3421746523472068E-2</v>
      </c>
      <c r="I57" s="213">
        <v>-1.4627596117811176E-3</v>
      </c>
      <c r="J57" s="213">
        <v>-1.6230964228151162E-2</v>
      </c>
      <c r="K57" s="213">
        <v>1</v>
      </c>
      <c r="L57" s="214" t="s">
        <v>1343</v>
      </c>
    </row>
    <row r="58" spans="1:14" ht="12" hidden="1" outlineLevel="1" thickBot="1" x14ac:dyDescent="0.25">
      <c r="A58" s="133" t="s">
        <v>1332</v>
      </c>
      <c r="B58" s="213">
        <v>-1.5652210995557431E-2</v>
      </c>
      <c r="C58" s="104">
        <v>0.32365232279258088</v>
      </c>
      <c r="D58" s="213">
        <v>2.9121754519375206E-2</v>
      </c>
      <c r="E58" s="104">
        <v>0.21363901366181179</v>
      </c>
      <c r="F58" s="104">
        <v>0.29913886510793242</v>
      </c>
      <c r="G58" s="104">
        <v>0.17721462546233099</v>
      </c>
      <c r="H58" s="104">
        <v>0.29514886697450965</v>
      </c>
      <c r="I58" s="104">
        <v>0.40513101384612565</v>
      </c>
      <c r="J58" s="104">
        <v>-0.39133245411735779</v>
      </c>
      <c r="K58" s="213">
        <v>4.5016343284019919E-2</v>
      </c>
      <c r="L58" s="213">
        <v>1</v>
      </c>
      <c r="M58" s="214" t="s">
        <v>1016</v>
      </c>
    </row>
    <row r="59" spans="1:14" ht="12" hidden="1" outlineLevel="1" thickBot="1" x14ac:dyDescent="0.25">
      <c r="A59" s="133" t="s">
        <v>989</v>
      </c>
      <c r="B59" s="213">
        <v>-0.92039321766871074</v>
      </c>
      <c r="C59" s="213">
        <v>5.154077554992556E-2</v>
      </c>
      <c r="D59" s="213">
        <v>-5.4273841738722718E-2</v>
      </c>
      <c r="E59" s="213">
        <v>3.6685037227709798E-6</v>
      </c>
      <c r="F59" s="104">
        <v>-0.1471264431870328</v>
      </c>
      <c r="G59" s="213">
        <v>-1.3029079788998551E-2</v>
      </c>
      <c r="H59" s="104">
        <v>-0.12781212977309916</v>
      </c>
      <c r="I59" s="213">
        <v>-8.1538913436323662E-2</v>
      </c>
      <c r="J59" s="213">
        <v>4.4360724206798187E-2</v>
      </c>
      <c r="K59" s="104">
        <v>0.10841803468919309</v>
      </c>
      <c r="L59" s="213">
        <v>-1.0389800828974885E-2</v>
      </c>
      <c r="M59" s="213">
        <v>1</v>
      </c>
      <c r="N59" s="214" t="s">
        <v>1344</v>
      </c>
    </row>
    <row r="60" spans="1:14" hidden="1" outlineLevel="1" x14ac:dyDescent="0.2">
      <c r="A60" s="133" t="s">
        <v>1333</v>
      </c>
      <c r="B60" s="213">
        <v>-2.7588621880627408E-2</v>
      </c>
      <c r="C60" s="104">
        <v>0.36971637008119251</v>
      </c>
      <c r="D60" s="104">
        <v>0.2436778803794582</v>
      </c>
      <c r="E60" s="104">
        <v>0.12984026249787717</v>
      </c>
      <c r="F60" s="104">
        <v>0.40282231563346715</v>
      </c>
      <c r="G60" s="104">
        <v>0.35112953606383285</v>
      </c>
      <c r="H60" s="104">
        <v>0.31824301238819175</v>
      </c>
      <c r="I60" s="104">
        <v>0.37641225031399511</v>
      </c>
      <c r="J60" s="108">
        <v>-0.54709746579317076</v>
      </c>
      <c r="K60" s="104">
        <v>0.1020067187400476</v>
      </c>
      <c r="L60" s="104">
        <v>0.25614225008271163</v>
      </c>
      <c r="M60" s="213">
        <v>6.1386741279583927E-2</v>
      </c>
      <c r="N60" s="213">
        <v>1</v>
      </c>
    </row>
    <row r="61" spans="1:14" collapsed="1" x14ac:dyDescent="0.2">
      <c r="A61" s="187"/>
    </row>
    <row r="62" spans="1:14" x14ac:dyDescent="0.2">
      <c r="A62" s="117" t="s">
        <v>913</v>
      </c>
    </row>
    <row r="63" spans="1:14" outlineLevel="1" x14ac:dyDescent="0.2"/>
    <row r="64" spans="1:14" outlineLevel="1" x14ac:dyDescent="0.2"/>
    <row r="65" outlineLevel="1" x14ac:dyDescent="0.2"/>
    <row r="66" outlineLevel="1" x14ac:dyDescent="0.2"/>
    <row r="67" outlineLevel="1" x14ac:dyDescent="0.2"/>
    <row r="68" outlineLevel="1" x14ac:dyDescent="0.2"/>
    <row r="69" outlineLevel="1" x14ac:dyDescent="0.2"/>
    <row r="70" outlineLevel="1" x14ac:dyDescent="0.2"/>
    <row r="71" outlineLevel="1" x14ac:dyDescent="0.2"/>
    <row r="72" outlineLevel="1" x14ac:dyDescent="0.2"/>
    <row r="73" outlineLevel="1" x14ac:dyDescent="0.2"/>
    <row r="74" outlineLevel="1" x14ac:dyDescent="0.2"/>
    <row r="75" outlineLevel="1" x14ac:dyDescent="0.2"/>
    <row r="76" outlineLevel="1" x14ac:dyDescent="0.2"/>
    <row r="77" outlineLevel="1" x14ac:dyDescent="0.2"/>
    <row r="78" outlineLevel="1" x14ac:dyDescent="0.2"/>
    <row r="79" outlineLevel="1" x14ac:dyDescent="0.2"/>
    <row r="80" outlineLevel="1" x14ac:dyDescent="0.2"/>
    <row r="81" spans="1:1" outlineLevel="1" x14ac:dyDescent="0.2"/>
    <row r="82" spans="1:1" outlineLevel="1" x14ac:dyDescent="0.2"/>
    <row r="83" spans="1:1" x14ac:dyDescent="0.2">
      <c r="A83" s="188"/>
    </row>
    <row r="84" spans="1:1" x14ac:dyDescent="0.2">
      <c r="A84" s="117" t="s">
        <v>914</v>
      </c>
    </row>
    <row r="85" spans="1:1" outlineLevel="1" x14ac:dyDescent="0.2"/>
    <row r="86" spans="1:1" outlineLevel="1" x14ac:dyDescent="0.2"/>
    <row r="87" spans="1:1" outlineLevel="1" x14ac:dyDescent="0.2"/>
    <row r="88" spans="1:1" outlineLevel="1" x14ac:dyDescent="0.2"/>
    <row r="89" spans="1:1" outlineLevel="1" x14ac:dyDescent="0.2"/>
    <row r="90" spans="1:1" outlineLevel="1" x14ac:dyDescent="0.2"/>
    <row r="91" spans="1:1" outlineLevel="1" x14ac:dyDescent="0.2"/>
    <row r="92" spans="1:1" outlineLevel="1" x14ac:dyDescent="0.2"/>
    <row r="93" spans="1:1" outlineLevel="1" x14ac:dyDescent="0.2"/>
    <row r="94" spans="1:1" outlineLevel="1" x14ac:dyDescent="0.2"/>
    <row r="95" spans="1:1" outlineLevel="1" x14ac:dyDescent="0.2"/>
    <row r="96" spans="1:1" outlineLevel="1" x14ac:dyDescent="0.2"/>
    <row r="97" spans="1:1" outlineLevel="1" x14ac:dyDescent="0.2"/>
    <row r="98" spans="1:1" outlineLevel="1" x14ac:dyDescent="0.2"/>
    <row r="99" spans="1:1" outlineLevel="1" x14ac:dyDescent="0.2"/>
    <row r="100" spans="1:1" outlineLevel="1" x14ac:dyDescent="0.2"/>
    <row r="101" spans="1:1" outlineLevel="1" x14ac:dyDescent="0.2"/>
    <row r="102" spans="1:1" outlineLevel="1" x14ac:dyDescent="0.2"/>
    <row r="103" spans="1:1" outlineLevel="1" x14ac:dyDescent="0.2"/>
    <row r="104" spans="1:1" outlineLevel="1" x14ac:dyDescent="0.2"/>
    <row r="105" spans="1:1" x14ac:dyDescent="0.2">
      <c r="A105" s="188"/>
    </row>
    <row r="106" spans="1:1" x14ac:dyDescent="0.2">
      <c r="A106" s="117" t="s">
        <v>915</v>
      </c>
    </row>
    <row r="107" spans="1:1" outlineLevel="1" x14ac:dyDescent="0.2"/>
    <row r="108" spans="1:1" outlineLevel="1" x14ac:dyDescent="0.2"/>
    <row r="109" spans="1:1" outlineLevel="1" x14ac:dyDescent="0.2"/>
    <row r="110" spans="1:1" outlineLevel="1" x14ac:dyDescent="0.2"/>
    <row r="111" spans="1:1" outlineLevel="1" x14ac:dyDescent="0.2"/>
    <row r="112" spans="1:1" outlineLevel="1" x14ac:dyDescent="0.2"/>
    <row r="113" spans="1:1" outlineLevel="1" x14ac:dyDescent="0.2"/>
    <row r="114" spans="1:1" outlineLevel="1" x14ac:dyDescent="0.2"/>
    <row r="115" spans="1:1" outlineLevel="1" x14ac:dyDescent="0.2"/>
    <row r="116" spans="1:1" outlineLevel="1" x14ac:dyDescent="0.2"/>
    <row r="117" spans="1:1" outlineLevel="1" x14ac:dyDescent="0.2"/>
    <row r="118" spans="1:1" outlineLevel="1" x14ac:dyDescent="0.2"/>
    <row r="119" spans="1:1" outlineLevel="1" x14ac:dyDescent="0.2"/>
    <row r="120" spans="1:1" outlineLevel="1" x14ac:dyDescent="0.2"/>
    <row r="121" spans="1:1" outlineLevel="1" x14ac:dyDescent="0.2"/>
    <row r="122" spans="1:1" outlineLevel="1" x14ac:dyDescent="0.2"/>
    <row r="123" spans="1:1" outlineLevel="1" x14ac:dyDescent="0.2"/>
    <row r="124" spans="1:1" outlineLevel="1" x14ac:dyDescent="0.2"/>
    <row r="125" spans="1:1" outlineLevel="1" x14ac:dyDescent="0.2"/>
    <row r="126" spans="1:1" outlineLevel="1" x14ac:dyDescent="0.2"/>
    <row r="127" spans="1:1" x14ac:dyDescent="0.2">
      <c r="A127" s="188"/>
    </row>
    <row r="128" spans="1:1" x14ac:dyDescent="0.2">
      <c r="A128" s="117" t="s">
        <v>916</v>
      </c>
    </row>
    <row r="129" hidden="1" outlineLevel="1" x14ac:dyDescent="0.2"/>
    <row r="130" hidden="1" outlineLevel="1" x14ac:dyDescent="0.2"/>
    <row r="131" hidden="1" outlineLevel="1" x14ac:dyDescent="0.2"/>
    <row r="132" hidden="1" outlineLevel="1" x14ac:dyDescent="0.2"/>
    <row r="133" hidden="1" outlineLevel="1" x14ac:dyDescent="0.2"/>
    <row r="134" hidden="1" outlineLevel="1" x14ac:dyDescent="0.2"/>
    <row r="135" hidden="1" outlineLevel="1" x14ac:dyDescent="0.2"/>
    <row r="136" hidden="1" outlineLevel="1" x14ac:dyDescent="0.2"/>
    <row r="137" hidden="1" outlineLevel="1" x14ac:dyDescent="0.2"/>
    <row r="138" hidden="1" outlineLevel="1" x14ac:dyDescent="0.2"/>
    <row r="139" hidden="1" outlineLevel="1" x14ac:dyDescent="0.2"/>
    <row r="140" hidden="1" outlineLevel="1" x14ac:dyDescent="0.2"/>
    <row r="141" hidden="1" outlineLevel="1" x14ac:dyDescent="0.2"/>
    <row r="142" hidden="1" outlineLevel="1" x14ac:dyDescent="0.2"/>
    <row r="143" hidden="1" outlineLevel="1" x14ac:dyDescent="0.2"/>
    <row r="144" hidden="1" outlineLevel="1" x14ac:dyDescent="0.2"/>
    <row r="145" spans="1:1" hidden="1" outlineLevel="1" x14ac:dyDescent="0.2"/>
    <row r="146" spans="1:1" hidden="1" outlineLevel="1" x14ac:dyDescent="0.2"/>
    <row r="147" spans="1:1" hidden="1" outlineLevel="1" x14ac:dyDescent="0.2"/>
    <row r="148" spans="1:1" hidden="1" outlineLevel="1" x14ac:dyDescent="0.2"/>
    <row r="149" spans="1:1" collapsed="1" x14ac:dyDescent="0.2">
      <c r="A149" s="188"/>
    </row>
    <row r="150" spans="1:1" x14ac:dyDescent="0.2">
      <c r="A150" s="117" t="s">
        <v>917</v>
      </c>
    </row>
    <row r="151" spans="1:1" hidden="1" outlineLevel="1" x14ac:dyDescent="0.2"/>
    <row r="152" spans="1:1" hidden="1" outlineLevel="1" x14ac:dyDescent="0.2"/>
    <row r="153" spans="1:1" hidden="1" outlineLevel="1" x14ac:dyDescent="0.2"/>
    <row r="154" spans="1:1" hidden="1" outlineLevel="1" x14ac:dyDescent="0.2"/>
    <row r="155" spans="1:1" hidden="1" outlineLevel="1" x14ac:dyDescent="0.2"/>
    <row r="156" spans="1:1" hidden="1" outlineLevel="1" x14ac:dyDescent="0.2"/>
    <row r="157" spans="1:1" hidden="1" outlineLevel="1" x14ac:dyDescent="0.2"/>
    <row r="158" spans="1:1" hidden="1" outlineLevel="1" x14ac:dyDescent="0.2"/>
    <row r="159" spans="1:1" hidden="1" outlineLevel="1" x14ac:dyDescent="0.2"/>
    <row r="160" spans="1:1" hidden="1" outlineLevel="1" x14ac:dyDescent="0.2"/>
    <row r="161" spans="1:1" hidden="1" outlineLevel="1" x14ac:dyDescent="0.2"/>
    <row r="162" spans="1:1" hidden="1" outlineLevel="1" x14ac:dyDescent="0.2"/>
    <row r="163" spans="1:1" hidden="1" outlineLevel="1" x14ac:dyDescent="0.2"/>
    <row r="164" spans="1:1" hidden="1" outlineLevel="1" x14ac:dyDescent="0.2"/>
    <row r="165" spans="1:1" hidden="1" outlineLevel="1" x14ac:dyDescent="0.2"/>
    <row r="166" spans="1:1" hidden="1" outlineLevel="1" x14ac:dyDescent="0.2"/>
    <row r="167" spans="1:1" hidden="1" outlineLevel="1" x14ac:dyDescent="0.2"/>
    <row r="168" spans="1:1" hidden="1" outlineLevel="1" x14ac:dyDescent="0.2"/>
    <row r="169" spans="1:1" hidden="1" outlineLevel="1" x14ac:dyDescent="0.2"/>
    <row r="170" spans="1:1" hidden="1" outlineLevel="1" x14ac:dyDescent="0.2"/>
    <row r="171" spans="1:1" collapsed="1" x14ac:dyDescent="0.2">
      <c r="A171" s="188"/>
    </row>
    <row r="172" spans="1:1" x14ac:dyDescent="0.2">
      <c r="A172" s="117" t="s">
        <v>918</v>
      </c>
    </row>
    <row r="173" spans="1:1" hidden="1" outlineLevel="1" x14ac:dyDescent="0.2"/>
    <row r="174" spans="1:1" hidden="1" outlineLevel="1" x14ac:dyDescent="0.2">
      <c r="A174" s="128" t="s">
        <v>1461</v>
      </c>
    </row>
    <row r="175" spans="1:1" hidden="1" outlineLevel="1" x14ac:dyDescent="0.2"/>
    <row r="176" spans="1:1" hidden="1" outlineLevel="1" x14ac:dyDescent="0.2"/>
    <row r="177" hidden="1" outlineLevel="1" x14ac:dyDescent="0.2"/>
    <row r="178" hidden="1" outlineLevel="1" x14ac:dyDescent="0.2"/>
    <row r="179" hidden="1" outlineLevel="1" x14ac:dyDescent="0.2"/>
    <row r="180" hidden="1" outlineLevel="1" x14ac:dyDescent="0.2"/>
    <row r="181" hidden="1" outlineLevel="1" x14ac:dyDescent="0.2"/>
    <row r="182" hidden="1" outlineLevel="1" x14ac:dyDescent="0.2"/>
    <row r="183" hidden="1" outlineLevel="1" x14ac:dyDescent="0.2"/>
    <row r="184" hidden="1" outlineLevel="1" x14ac:dyDescent="0.2"/>
    <row r="185" hidden="1" outlineLevel="1" x14ac:dyDescent="0.2"/>
    <row r="186" hidden="1" outlineLevel="1" x14ac:dyDescent="0.2"/>
    <row r="187" hidden="1" outlineLevel="1" x14ac:dyDescent="0.2"/>
    <row r="188" hidden="1" outlineLevel="1" x14ac:dyDescent="0.2"/>
    <row r="189" hidden="1" outlineLevel="1" x14ac:dyDescent="0.2"/>
    <row r="190" hidden="1" outlineLevel="1" x14ac:dyDescent="0.2"/>
    <row r="191" hidden="1" outlineLevel="1" x14ac:dyDescent="0.2"/>
    <row r="192" hidden="1" outlineLevel="1" x14ac:dyDescent="0.2"/>
    <row r="193" spans="1:1" hidden="1" outlineLevel="1" x14ac:dyDescent="0.2"/>
    <row r="194" spans="1:1" hidden="1" outlineLevel="1" x14ac:dyDescent="0.2"/>
    <row r="195" spans="1:1" hidden="1" outlineLevel="1" x14ac:dyDescent="0.2"/>
    <row r="196" spans="1:1" hidden="1" outlineLevel="1" x14ac:dyDescent="0.2">
      <c r="A196" s="128" t="s">
        <v>1462</v>
      </c>
    </row>
    <row r="197" spans="1:1" hidden="1" outlineLevel="1" x14ac:dyDescent="0.2"/>
    <row r="198" spans="1:1" hidden="1" outlineLevel="1" x14ac:dyDescent="0.2"/>
    <row r="199" spans="1:1" hidden="1" outlineLevel="1" x14ac:dyDescent="0.2"/>
    <row r="200" spans="1:1" hidden="1" outlineLevel="1" x14ac:dyDescent="0.2"/>
    <row r="201" spans="1:1" hidden="1" outlineLevel="1" x14ac:dyDescent="0.2"/>
    <row r="202" spans="1:1" hidden="1" outlineLevel="1" x14ac:dyDescent="0.2"/>
    <row r="203" spans="1:1" hidden="1" outlineLevel="1" x14ac:dyDescent="0.2"/>
    <row r="204" spans="1:1" hidden="1" outlineLevel="1" x14ac:dyDescent="0.2"/>
    <row r="205" spans="1:1" hidden="1" outlineLevel="1" x14ac:dyDescent="0.2"/>
    <row r="206" spans="1:1" hidden="1" outlineLevel="1" x14ac:dyDescent="0.2"/>
    <row r="207" spans="1:1" hidden="1" outlineLevel="1" x14ac:dyDescent="0.2"/>
    <row r="208" spans="1:1" hidden="1" outlineLevel="1" x14ac:dyDescent="0.2"/>
    <row r="209" spans="1:1" hidden="1" outlineLevel="1" x14ac:dyDescent="0.2"/>
    <row r="210" spans="1:1" hidden="1" outlineLevel="1" x14ac:dyDescent="0.2"/>
    <row r="211" spans="1:1" hidden="1" outlineLevel="1" x14ac:dyDescent="0.2"/>
    <row r="212" spans="1:1" hidden="1" outlineLevel="1" x14ac:dyDescent="0.2"/>
    <row r="213" spans="1:1" hidden="1" outlineLevel="1" x14ac:dyDescent="0.2"/>
    <row r="214" spans="1:1" hidden="1" outlineLevel="1" x14ac:dyDescent="0.2"/>
    <row r="215" spans="1:1" hidden="1" outlineLevel="1" x14ac:dyDescent="0.2"/>
    <row r="216" spans="1:1" hidden="1" outlineLevel="1" x14ac:dyDescent="0.2"/>
    <row r="217" spans="1:1" hidden="1" outlineLevel="1" x14ac:dyDescent="0.2"/>
    <row r="218" spans="1:1" hidden="1" outlineLevel="1" x14ac:dyDescent="0.2">
      <c r="A218" s="128" t="s">
        <v>1463</v>
      </c>
    </row>
    <row r="219" spans="1:1" hidden="1" outlineLevel="1" x14ac:dyDescent="0.2"/>
    <row r="220" spans="1:1" hidden="1" outlineLevel="1" x14ac:dyDescent="0.2"/>
    <row r="221" spans="1:1" hidden="1" outlineLevel="1" x14ac:dyDescent="0.2"/>
    <row r="222" spans="1:1" hidden="1" outlineLevel="1" x14ac:dyDescent="0.2"/>
    <row r="223" spans="1:1" hidden="1" outlineLevel="1" x14ac:dyDescent="0.2"/>
    <row r="224" spans="1:1" hidden="1" outlineLevel="1" x14ac:dyDescent="0.2"/>
    <row r="225" spans="1:1" hidden="1" outlineLevel="1" x14ac:dyDescent="0.2"/>
    <row r="226" spans="1:1" hidden="1" outlineLevel="1" x14ac:dyDescent="0.2"/>
    <row r="227" spans="1:1" hidden="1" outlineLevel="1" x14ac:dyDescent="0.2"/>
    <row r="228" spans="1:1" hidden="1" outlineLevel="1" x14ac:dyDescent="0.2"/>
    <row r="229" spans="1:1" hidden="1" outlineLevel="1" x14ac:dyDescent="0.2"/>
    <row r="230" spans="1:1" hidden="1" outlineLevel="1" x14ac:dyDescent="0.2"/>
    <row r="231" spans="1:1" hidden="1" outlineLevel="1" x14ac:dyDescent="0.2"/>
    <row r="232" spans="1:1" hidden="1" outlineLevel="1" x14ac:dyDescent="0.2"/>
    <row r="233" spans="1:1" hidden="1" outlineLevel="1" x14ac:dyDescent="0.2"/>
    <row r="234" spans="1:1" hidden="1" outlineLevel="1" x14ac:dyDescent="0.2"/>
    <row r="235" spans="1:1" hidden="1" outlineLevel="1" x14ac:dyDescent="0.2"/>
    <row r="236" spans="1:1" hidden="1" outlineLevel="1" x14ac:dyDescent="0.2"/>
    <row r="237" spans="1:1" hidden="1" outlineLevel="1" x14ac:dyDescent="0.2"/>
    <row r="238" spans="1:1" hidden="1" outlineLevel="1" x14ac:dyDescent="0.2"/>
    <row r="239" spans="1:1" hidden="1" outlineLevel="1" x14ac:dyDescent="0.2"/>
    <row r="240" spans="1:1" hidden="1" outlineLevel="1" x14ac:dyDescent="0.2">
      <c r="A240" s="128" t="s">
        <v>1464</v>
      </c>
    </row>
    <row r="241" hidden="1" outlineLevel="1" x14ac:dyDescent="0.2"/>
    <row r="242" hidden="1" outlineLevel="1" x14ac:dyDescent="0.2"/>
    <row r="243" hidden="1" outlineLevel="1" x14ac:dyDescent="0.2"/>
    <row r="244" hidden="1" outlineLevel="1" x14ac:dyDescent="0.2"/>
    <row r="245" hidden="1" outlineLevel="1" x14ac:dyDescent="0.2"/>
    <row r="246" hidden="1" outlineLevel="1" x14ac:dyDescent="0.2"/>
    <row r="247" hidden="1" outlineLevel="1" x14ac:dyDescent="0.2"/>
    <row r="248" hidden="1" outlineLevel="1" x14ac:dyDescent="0.2"/>
    <row r="249" hidden="1" outlineLevel="1" x14ac:dyDescent="0.2"/>
    <row r="250" hidden="1" outlineLevel="1" x14ac:dyDescent="0.2"/>
    <row r="251" hidden="1" outlineLevel="1" x14ac:dyDescent="0.2"/>
    <row r="252" hidden="1" outlineLevel="1" x14ac:dyDescent="0.2"/>
    <row r="253" hidden="1" outlineLevel="1" x14ac:dyDescent="0.2"/>
    <row r="254" hidden="1" outlineLevel="1" x14ac:dyDescent="0.2"/>
    <row r="255" hidden="1" outlineLevel="1" x14ac:dyDescent="0.2"/>
    <row r="256" hidden="1" outlineLevel="1" x14ac:dyDescent="0.2"/>
    <row r="257" spans="1:1" hidden="1" outlineLevel="1" x14ac:dyDescent="0.2"/>
    <row r="258" spans="1:1" hidden="1" outlineLevel="1" x14ac:dyDescent="0.2"/>
    <row r="259" spans="1:1" hidden="1" outlineLevel="1" x14ac:dyDescent="0.2"/>
    <row r="260" spans="1:1" hidden="1" outlineLevel="1" x14ac:dyDescent="0.2"/>
    <row r="261" spans="1:1" hidden="1" outlineLevel="1" x14ac:dyDescent="0.2"/>
    <row r="262" spans="1:1" hidden="1" outlineLevel="1" x14ac:dyDescent="0.2">
      <c r="A262" s="128" t="s">
        <v>1465</v>
      </c>
    </row>
    <row r="263" spans="1:1" hidden="1" outlineLevel="1" x14ac:dyDescent="0.2"/>
    <row r="264" spans="1:1" hidden="1" outlineLevel="1" x14ac:dyDescent="0.2"/>
    <row r="265" spans="1:1" hidden="1" outlineLevel="1" x14ac:dyDescent="0.2"/>
    <row r="266" spans="1:1" hidden="1" outlineLevel="1" x14ac:dyDescent="0.2"/>
    <row r="267" spans="1:1" hidden="1" outlineLevel="1" x14ac:dyDescent="0.2"/>
    <row r="268" spans="1:1" hidden="1" outlineLevel="1" x14ac:dyDescent="0.2"/>
    <row r="269" spans="1:1" hidden="1" outlineLevel="1" x14ac:dyDescent="0.2"/>
    <row r="270" spans="1:1" hidden="1" outlineLevel="1" x14ac:dyDescent="0.2"/>
    <row r="271" spans="1:1" hidden="1" outlineLevel="1" x14ac:dyDescent="0.2"/>
    <row r="272" spans="1:1" hidden="1" outlineLevel="1" x14ac:dyDescent="0.2"/>
    <row r="273" spans="1:1" hidden="1" outlineLevel="1" x14ac:dyDescent="0.2"/>
    <row r="274" spans="1:1" hidden="1" outlineLevel="1" x14ac:dyDescent="0.2"/>
    <row r="275" spans="1:1" hidden="1" outlineLevel="1" x14ac:dyDescent="0.2"/>
    <row r="276" spans="1:1" hidden="1" outlineLevel="1" x14ac:dyDescent="0.2"/>
    <row r="277" spans="1:1" hidden="1" outlineLevel="1" x14ac:dyDescent="0.2"/>
    <row r="278" spans="1:1" hidden="1" outlineLevel="1" x14ac:dyDescent="0.2"/>
    <row r="279" spans="1:1" hidden="1" outlineLevel="1" x14ac:dyDescent="0.2"/>
    <row r="280" spans="1:1" hidden="1" outlineLevel="1" x14ac:dyDescent="0.2"/>
    <row r="281" spans="1:1" hidden="1" outlineLevel="1" x14ac:dyDescent="0.2"/>
    <row r="282" spans="1:1" hidden="1" outlineLevel="1" x14ac:dyDescent="0.2"/>
    <row r="283" spans="1:1" hidden="1" outlineLevel="1" x14ac:dyDescent="0.2"/>
    <row r="284" spans="1:1" hidden="1" outlineLevel="1" x14ac:dyDescent="0.2">
      <c r="A284" s="128" t="s">
        <v>1115</v>
      </c>
    </row>
    <row r="285" spans="1:1" hidden="1" outlineLevel="1" x14ac:dyDescent="0.2"/>
    <row r="286" spans="1:1" hidden="1" outlineLevel="1" x14ac:dyDescent="0.2"/>
    <row r="287" spans="1:1" hidden="1" outlineLevel="1" x14ac:dyDescent="0.2"/>
    <row r="288" spans="1:1" hidden="1" outlineLevel="1" x14ac:dyDescent="0.2"/>
    <row r="289" hidden="1" outlineLevel="1" x14ac:dyDescent="0.2"/>
    <row r="290" hidden="1" outlineLevel="1" x14ac:dyDescent="0.2"/>
    <row r="291" hidden="1" outlineLevel="1" x14ac:dyDescent="0.2"/>
    <row r="292" hidden="1" outlineLevel="1" x14ac:dyDescent="0.2"/>
    <row r="293" hidden="1" outlineLevel="1" x14ac:dyDescent="0.2"/>
    <row r="294" hidden="1" outlineLevel="1" x14ac:dyDescent="0.2"/>
    <row r="295" hidden="1" outlineLevel="1" x14ac:dyDescent="0.2"/>
    <row r="296" hidden="1" outlineLevel="1" x14ac:dyDescent="0.2"/>
    <row r="297" hidden="1" outlineLevel="1" x14ac:dyDescent="0.2"/>
    <row r="298" hidden="1" outlineLevel="1" x14ac:dyDescent="0.2"/>
    <row r="299" hidden="1" outlineLevel="1" x14ac:dyDescent="0.2"/>
    <row r="300" hidden="1" outlineLevel="1" x14ac:dyDescent="0.2"/>
    <row r="301" hidden="1" outlineLevel="1" x14ac:dyDescent="0.2"/>
    <row r="302" hidden="1" outlineLevel="1" x14ac:dyDescent="0.2"/>
    <row r="303" hidden="1" outlineLevel="1" x14ac:dyDescent="0.2"/>
    <row r="304" hidden="1" outlineLevel="1" x14ac:dyDescent="0.2"/>
    <row r="305" spans="1:1" hidden="1" outlineLevel="1" x14ac:dyDescent="0.2"/>
    <row r="306" spans="1:1" hidden="1" outlineLevel="1" x14ac:dyDescent="0.2">
      <c r="A306" s="128" t="s">
        <v>1466</v>
      </c>
    </row>
    <row r="307" spans="1:1" hidden="1" outlineLevel="1" x14ac:dyDescent="0.2"/>
    <row r="308" spans="1:1" hidden="1" outlineLevel="1" x14ac:dyDescent="0.2"/>
    <row r="309" spans="1:1" hidden="1" outlineLevel="1" x14ac:dyDescent="0.2"/>
    <row r="310" spans="1:1" hidden="1" outlineLevel="1" x14ac:dyDescent="0.2"/>
    <row r="311" spans="1:1" hidden="1" outlineLevel="1" x14ac:dyDescent="0.2"/>
    <row r="312" spans="1:1" hidden="1" outlineLevel="1" x14ac:dyDescent="0.2"/>
    <row r="313" spans="1:1" hidden="1" outlineLevel="1" x14ac:dyDescent="0.2"/>
    <row r="314" spans="1:1" hidden="1" outlineLevel="1" x14ac:dyDescent="0.2"/>
    <row r="315" spans="1:1" hidden="1" outlineLevel="1" x14ac:dyDescent="0.2"/>
    <row r="316" spans="1:1" hidden="1" outlineLevel="1" x14ac:dyDescent="0.2"/>
    <row r="317" spans="1:1" hidden="1" outlineLevel="1" x14ac:dyDescent="0.2"/>
    <row r="318" spans="1:1" hidden="1" outlineLevel="1" x14ac:dyDescent="0.2"/>
    <row r="319" spans="1:1" hidden="1" outlineLevel="1" x14ac:dyDescent="0.2"/>
    <row r="320" spans="1:1" hidden="1" outlineLevel="1" x14ac:dyDescent="0.2"/>
    <row r="321" spans="1:1" hidden="1" outlineLevel="1" x14ac:dyDescent="0.2"/>
    <row r="322" spans="1:1" hidden="1" outlineLevel="1" x14ac:dyDescent="0.2"/>
    <row r="323" spans="1:1" hidden="1" outlineLevel="1" x14ac:dyDescent="0.2"/>
    <row r="324" spans="1:1" hidden="1" outlineLevel="1" x14ac:dyDescent="0.2"/>
    <row r="325" spans="1:1" hidden="1" outlineLevel="1" x14ac:dyDescent="0.2"/>
    <row r="326" spans="1:1" hidden="1" outlineLevel="1" x14ac:dyDescent="0.2"/>
    <row r="327" spans="1:1" hidden="1" outlineLevel="1" x14ac:dyDescent="0.2"/>
    <row r="328" spans="1:1" hidden="1" outlineLevel="1" x14ac:dyDescent="0.2">
      <c r="A328" s="128" t="s">
        <v>1467</v>
      </c>
    </row>
    <row r="329" spans="1:1" hidden="1" outlineLevel="1" x14ac:dyDescent="0.2"/>
    <row r="330" spans="1:1" hidden="1" outlineLevel="1" x14ac:dyDescent="0.2"/>
    <row r="331" spans="1:1" hidden="1" outlineLevel="1" x14ac:dyDescent="0.2"/>
    <row r="332" spans="1:1" hidden="1" outlineLevel="1" x14ac:dyDescent="0.2"/>
    <row r="333" spans="1:1" hidden="1" outlineLevel="1" x14ac:dyDescent="0.2"/>
    <row r="334" spans="1:1" hidden="1" outlineLevel="1" x14ac:dyDescent="0.2"/>
    <row r="335" spans="1:1" hidden="1" outlineLevel="1" x14ac:dyDescent="0.2"/>
    <row r="336" spans="1:1" hidden="1" outlineLevel="1" x14ac:dyDescent="0.2"/>
    <row r="337" spans="1:1" hidden="1" outlineLevel="1" x14ac:dyDescent="0.2"/>
    <row r="338" spans="1:1" hidden="1" outlineLevel="1" x14ac:dyDescent="0.2"/>
    <row r="339" spans="1:1" hidden="1" outlineLevel="1" x14ac:dyDescent="0.2"/>
    <row r="340" spans="1:1" hidden="1" outlineLevel="1" x14ac:dyDescent="0.2"/>
    <row r="341" spans="1:1" hidden="1" outlineLevel="1" x14ac:dyDescent="0.2"/>
    <row r="342" spans="1:1" hidden="1" outlineLevel="1" x14ac:dyDescent="0.2"/>
    <row r="343" spans="1:1" hidden="1" outlineLevel="1" x14ac:dyDescent="0.2"/>
    <row r="344" spans="1:1" hidden="1" outlineLevel="1" x14ac:dyDescent="0.2"/>
    <row r="345" spans="1:1" hidden="1" outlineLevel="1" x14ac:dyDescent="0.2"/>
    <row r="346" spans="1:1" hidden="1" outlineLevel="1" x14ac:dyDescent="0.2"/>
    <row r="347" spans="1:1" hidden="1" outlineLevel="1" x14ac:dyDescent="0.2"/>
    <row r="348" spans="1:1" hidden="1" outlineLevel="1" x14ac:dyDescent="0.2"/>
    <row r="349" spans="1:1" hidden="1" outlineLevel="1" x14ac:dyDescent="0.2"/>
    <row r="350" spans="1:1" hidden="1" outlineLevel="1" x14ac:dyDescent="0.2">
      <c r="A350" s="128" t="s">
        <v>1117</v>
      </c>
    </row>
    <row r="351" spans="1:1" hidden="1" outlineLevel="1" x14ac:dyDescent="0.2"/>
    <row r="352" spans="1:1" hidden="1" outlineLevel="1" x14ac:dyDescent="0.2"/>
    <row r="353" hidden="1" outlineLevel="1" x14ac:dyDescent="0.2"/>
    <row r="354" hidden="1" outlineLevel="1" x14ac:dyDescent="0.2"/>
    <row r="355" hidden="1" outlineLevel="1" x14ac:dyDescent="0.2"/>
    <row r="356" hidden="1" outlineLevel="1" x14ac:dyDescent="0.2"/>
    <row r="357" hidden="1" outlineLevel="1" x14ac:dyDescent="0.2"/>
    <row r="358" hidden="1" outlineLevel="1" x14ac:dyDescent="0.2"/>
    <row r="359" hidden="1" outlineLevel="1" x14ac:dyDescent="0.2"/>
    <row r="360" hidden="1" outlineLevel="1" x14ac:dyDescent="0.2"/>
    <row r="361" hidden="1" outlineLevel="1" x14ac:dyDescent="0.2"/>
    <row r="362" hidden="1" outlineLevel="1" x14ac:dyDescent="0.2"/>
    <row r="363" hidden="1" outlineLevel="1" x14ac:dyDescent="0.2"/>
    <row r="364" hidden="1" outlineLevel="1" x14ac:dyDescent="0.2"/>
    <row r="365" hidden="1" outlineLevel="1" x14ac:dyDescent="0.2"/>
    <row r="366" hidden="1" outlineLevel="1" x14ac:dyDescent="0.2"/>
    <row r="367" hidden="1" outlineLevel="1" x14ac:dyDescent="0.2"/>
    <row r="368" hidden="1" outlineLevel="1" x14ac:dyDescent="0.2"/>
    <row r="369" spans="1:1" hidden="1" outlineLevel="1" x14ac:dyDescent="0.2"/>
    <row r="370" spans="1:1" hidden="1" outlineLevel="1" x14ac:dyDescent="0.2"/>
    <row r="371" spans="1:1" hidden="1" outlineLevel="1" x14ac:dyDescent="0.2"/>
    <row r="372" spans="1:1" hidden="1" outlineLevel="1" x14ac:dyDescent="0.2">
      <c r="A372" s="128" t="s">
        <v>1468</v>
      </c>
    </row>
    <row r="373" spans="1:1" hidden="1" outlineLevel="1" x14ac:dyDescent="0.2"/>
    <row r="374" spans="1:1" hidden="1" outlineLevel="1" x14ac:dyDescent="0.2"/>
    <row r="375" spans="1:1" hidden="1" outlineLevel="1" x14ac:dyDescent="0.2"/>
    <row r="376" spans="1:1" hidden="1" outlineLevel="1" x14ac:dyDescent="0.2"/>
    <row r="377" spans="1:1" hidden="1" outlineLevel="1" x14ac:dyDescent="0.2"/>
    <row r="378" spans="1:1" hidden="1" outlineLevel="1" x14ac:dyDescent="0.2"/>
    <row r="379" spans="1:1" hidden="1" outlineLevel="1" x14ac:dyDescent="0.2"/>
    <row r="380" spans="1:1" hidden="1" outlineLevel="1" x14ac:dyDescent="0.2"/>
    <row r="381" spans="1:1" hidden="1" outlineLevel="1" x14ac:dyDescent="0.2"/>
    <row r="382" spans="1:1" hidden="1" outlineLevel="1" x14ac:dyDescent="0.2"/>
    <row r="383" spans="1:1" hidden="1" outlineLevel="1" x14ac:dyDescent="0.2"/>
    <row r="384" spans="1:1" hidden="1" outlineLevel="1" x14ac:dyDescent="0.2"/>
    <row r="385" spans="1:1" hidden="1" outlineLevel="1" x14ac:dyDescent="0.2"/>
    <row r="386" spans="1:1" hidden="1" outlineLevel="1" x14ac:dyDescent="0.2"/>
    <row r="387" spans="1:1" hidden="1" outlineLevel="1" x14ac:dyDescent="0.2"/>
    <row r="388" spans="1:1" hidden="1" outlineLevel="1" x14ac:dyDescent="0.2"/>
    <row r="389" spans="1:1" hidden="1" outlineLevel="1" x14ac:dyDescent="0.2"/>
    <row r="390" spans="1:1" hidden="1" outlineLevel="1" x14ac:dyDescent="0.2"/>
    <row r="391" spans="1:1" hidden="1" outlineLevel="1" x14ac:dyDescent="0.2"/>
    <row r="392" spans="1:1" hidden="1" outlineLevel="1" x14ac:dyDescent="0.2"/>
    <row r="393" spans="1:1" hidden="1" outlineLevel="1" x14ac:dyDescent="0.2"/>
    <row r="394" spans="1:1" hidden="1" outlineLevel="1" x14ac:dyDescent="0.2">
      <c r="A394" s="128" t="s">
        <v>1121</v>
      </c>
    </row>
    <row r="395" spans="1:1" hidden="1" outlineLevel="1" x14ac:dyDescent="0.2"/>
    <row r="396" spans="1:1" hidden="1" outlineLevel="1" x14ac:dyDescent="0.2"/>
    <row r="397" spans="1:1" hidden="1" outlineLevel="1" x14ac:dyDescent="0.2"/>
    <row r="398" spans="1:1" hidden="1" outlineLevel="1" x14ac:dyDescent="0.2"/>
    <row r="399" spans="1:1" hidden="1" outlineLevel="1" x14ac:dyDescent="0.2"/>
    <row r="400" spans="1:1" hidden="1" outlineLevel="1" x14ac:dyDescent="0.2"/>
    <row r="401" spans="1:1" hidden="1" outlineLevel="1" x14ac:dyDescent="0.2"/>
    <row r="402" spans="1:1" hidden="1" outlineLevel="1" x14ac:dyDescent="0.2"/>
    <row r="403" spans="1:1" hidden="1" outlineLevel="1" x14ac:dyDescent="0.2"/>
    <row r="404" spans="1:1" hidden="1" outlineLevel="1" x14ac:dyDescent="0.2"/>
    <row r="405" spans="1:1" hidden="1" outlineLevel="1" x14ac:dyDescent="0.2"/>
    <row r="406" spans="1:1" hidden="1" outlineLevel="1" x14ac:dyDescent="0.2"/>
    <row r="407" spans="1:1" hidden="1" outlineLevel="1" x14ac:dyDescent="0.2"/>
    <row r="408" spans="1:1" hidden="1" outlineLevel="1" x14ac:dyDescent="0.2"/>
    <row r="409" spans="1:1" hidden="1" outlineLevel="1" x14ac:dyDescent="0.2"/>
    <row r="410" spans="1:1" hidden="1" outlineLevel="1" x14ac:dyDescent="0.2"/>
    <row r="411" spans="1:1" hidden="1" outlineLevel="1" x14ac:dyDescent="0.2"/>
    <row r="412" spans="1:1" hidden="1" outlineLevel="1" x14ac:dyDescent="0.2"/>
    <row r="413" spans="1:1" hidden="1" outlineLevel="1" x14ac:dyDescent="0.2"/>
    <row r="414" spans="1:1" hidden="1" outlineLevel="1" x14ac:dyDescent="0.2"/>
    <row r="415" spans="1:1" hidden="1" outlineLevel="1" x14ac:dyDescent="0.2"/>
    <row r="416" spans="1:1" hidden="1" outlineLevel="1" x14ac:dyDescent="0.2">
      <c r="A416" s="128" t="s">
        <v>1469</v>
      </c>
    </row>
    <row r="417" hidden="1" outlineLevel="1" x14ac:dyDescent="0.2"/>
    <row r="418" hidden="1" outlineLevel="1" x14ac:dyDescent="0.2"/>
    <row r="419" hidden="1" outlineLevel="1" x14ac:dyDescent="0.2"/>
    <row r="420" hidden="1" outlineLevel="1" x14ac:dyDescent="0.2"/>
    <row r="421" hidden="1" outlineLevel="1" x14ac:dyDescent="0.2"/>
    <row r="422" hidden="1" outlineLevel="1" x14ac:dyDescent="0.2"/>
    <row r="423" hidden="1" outlineLevel="1" x14ac:dyDescent="0.2"/>
    <row r="424" hidden="1" outlineLevel="1" x14ac:dyDescent="0.2"/>
    <row r="425" hidden="1" outlineLevel="1" x14ac:dyDescent="0.2"/>
    <row r="426" hidden="1" outlineLevel="1" x14ac:dyDescent="0.2"/>
    <row r="427" hidden="1" outlineLevel="1" x14ac:dyDescent="0.2"/>
    <row r="428" hidden="1" outlineLevel="1" x14ac:dyDescent="0.2"/>
    <row r="429" hidden="1" outlineLevel="1" x14ac:dyDescent="0.2"/>
    <row r="430" hidden="1" outlineLevel="1" x14ac:dyDescent="0.2"/>
    <row r="431" hidden="1" outlineLevel="1" x14ac:dyDescent="0.2"/>
    <row r="432" hidden="1" outlineLevel="1" x14ac:dyDescent="0.2"/>
    <row r="433" spans="1:8" hidden="1" outlineLevel="1" x14ac:dyDescent="0.2"/>
    <row r="434" spans="1:8" hidden="1" outlineLevel="1" x14ac:dyDescent="0.2"/>
    <row r="435" spans="1:8" hidden="1" outlineLevel="1" x14ac:dyDescent="0.2"/>
    <row r="436" spans="1:8" hidden="1" outlineLevel="1" x14ac:dyDescent="0.2"/>
    <row r="437" spans="1:8" hidden="1" outlineLevel="1" x14ac:dyDescent="0.2"/>
    <row r="438" spans="1:8" collapsed="1" x14ac:dyDescent="0.2">
      <c r="A438" s="188"/>
    </row>
    <row r="439" spans="1:8" x14ac:dyDescent="0.2">
      <c r="A439" s="117" t="s">
        <v>1470</v>
      </c>
    </row>
    <row r="440" spans="1:8" ht="12" outlineLevel="1" thickBot="1" x14ac:dyDescent="0.25">
      <c r="A440" s="130" t="s">
        <v>581</v>
      </c>
      <c r="B440" s="130" t="s">
        <v>500</v>
      </c>
      <c r="C440" s="130" t="s">
        <v>611</v>
      </c>
      <c r="D440" s="130" t="s">
        <v>23</v>
      </c>
      <c r="E440" s="130" t="s">
        <v>929</v>
      </c>
      <c r="F440" s="130" t="s">
        <v>930</v>
      </c>
      <c r="G440" s="130" t="s">
        <v>614</v>
      </c>
      <c r="H440" s="130" t="s">
        <v>615</v>
      </c>
    </row>
    <row r="441" spans="1:8" outlineLevel="1" x14ac:dyDescent="0.2">
      <c r="A441" s="122">
        <v>1</v>
      </c>
      <c r="B441" s="120">
        <v>11</v>
      </c>
      <c r="C441" s="120">
        <v>9.1088403999388596</v>
      </c>
      <c r="D441" s="120">
        <f t="shared" ref="D441:D504" si="4">B441 - C441</f>
        <v>1.8911596000611404</v>
      </c>
      <c r="E441" s="104">
        <f t="shared" ref="E441:E504" si="5">D441 /(1.88337238946313*((1- G441)^0.5))</f>
        <v>1.0733686445952832</v>
      </c>
      <c r="F441" s="104">
        <f t="shared" ref="F441:F504" si="6">ABS(E441)</f>
        <v>1.0733686445952832</v>
      </c>
      <c r="G441" s="104">
        <v>0.12484262730847763</v>
      </c>
      <c r="H441" s="104">
        <f>(((D441/$D$10)^2)/13)*(G441/(1-G441)^2)</f>
        <v>1.2642448716080513E-2</v>
      </c>
    </row>
    <row r="442" spans="1:8" outlineLevel="1" x14ac:dyDescent="0.2">
      <c r="A442" s="122">
        <v>2</v>
      </c>
      <c r="B442" s="120">
        <v>10</v>
      </c>
      <c r="C442" s="120">
        <v>8.4315184960779401</v>
      </c>
      <c r="D442" s="120">
        <f t="shared" si="4"/>
        <v>1.5684815039220599</v>
      </c>
      <c r="E442" s="104">
        <f t="shared" si="5"/>
        <v>0.87687025227866533</v>
      </c>
      <c r="F442" s="104">
        <f t="shared" si="6"/>
        <v>0.87687025227866533</v>
      </c>
      <c r="G442" s="104">
        <v>9.7980905733564994E-2</v>
      </c>
      <c r="H442" s="104">
        <f t="shared" ref="H442:H505" si="7">(((D442/$D$10)^2)/13)*(G442/(1-G442)^2)</f>
        <v>6.4247027691193958E-3</v>
      </c>
    </row>
    <row r="443" spans="1:8" outlineLevel="1" x14ac:dyDescent="0.2">
      <c r="A443" s="122">
        <v>3</v>
      </c>
      <c r="B443" s="120">
        <v>13</v>
      </c>
      <c r="C443" s="120">
        <v>8.5626681202212964</v>
      </c>
      <c r="D443" s="120">
        <f t="shared" si="4"/>
        <v>4.4373318797787036</v>
      </c>
      <c r="E443" s="104">
        <f t="shared" si="5"/>
        <v>2.37592972890701</v>
      </c>
      <c r="F443" s="104">
        <f t="shared" si="6"/>
        <v>2.37592972890701</v>
      </c>
      <c r="G443" s="104">
        <v>1.6658785681528919E-2</v>
      </c>
      <c r="H443" s="104">
        <f t="shared" si="7"/>
        <v>7.3563592521022772E-3</v>
      </c>
    </row>
    <row r="444" spans="1:8" outlineLevel="1" x14ac:dyDescent="0.2">
      <c r="A444" s="122">
        <v>4</v>
      </c>
      <c r="B444" s="120">
        <v>7</v>
      </c>
      <c r="C444" s="120">
        <v>8.7945912977934402</v>
      </c>
      <c r="D444" s="120">
        <f t="shared" si="4"/>
        <v>-1.7945912977934402</v>
      </c>
      <c r="E444" s="104">
        <f t="shared" si="5"/>
        <v>-1.0186931089375602</v>
      </c>
      <c r="F444" s="104">
        <f t="shared" si="6"/>
        <v>1.0186931089375602</v>
      </c>
      <c r="G444" s="104">
        <v>0.12507267622004842</v>
      </c>
      <c r="H444" s="104">
        <f t="shared" si="7"/>
        <v>1.1411266482580739E-2</v>
      </c>
    </row>
    <row r="445" spans="1:8" outlineLevel="1" x14ac:dyDescent="0.2">
      <c r="A445" s="122">
        <v>5</v>
      </c>
      <c r="B445" s="120">
        <v>7</v>
      </c>
      <c r="C445" s="120">
        <v>8.6163309115643845</v>
      </c>
      <c r="D445" s="120">
        <f t="shared" si="4"/>
        <v>-1.6163309115643845</v>
      </c>
      <c r="E445" s="104">
        <f t="shared" si="5"/>
        <v>-0.90791143929987583</v>
      </c>
      <c r="F445" s="104">
        <f t="shared" si="6"/>
        <v>0.90791143929987583</v>
      </c>
      <c r="G445" s="104">
        <v>0.1064863682311263</v>
      </c>
      <c r="H445" s="104">
        <f t="shared" si="7"/>
        <v>7.5567743939178996E-3</v>
      </c>
    </row>
    <row r="446" spans="1:8" outlineLevel="1" x14ac:dyDescent="0.2">
      <c r="A446" s="122">
        <v>6</v>
      </c>
      <c r="B446" s="120">
        <v>8</v>
      </c>
      <c r="C446" s="120">
        <v>7.6125864460643076</v>
      </c>
      <c r="D446" s="120">
        <f t="shared" si="4"/>
        <v>0.38741355393569243</v>
      </c>
      <c r="E446" s="104">
        <f t="shared" si="5"/>
        <v>0.24154401665164782</v>
      </c>
      <c r="F446" s="104">
        <f t="shared" si="6"/>
        <v>0.24154401665164782</v>
      </c>
      <c r="G446" s="104">
        <v>0.2747551475410307</v>
      </c>
      <c r="H446" s="104">
        <f t="shared" si="7"/>
        <v>1.7002406617289856E-3</v>
      </c>
    </row>
    <row r="447" spans="1:8" outlineLevel="1" x14ac:dyDescent="0.2">
      <c r="A447" s="122">
        <v>7</v>
      </c>
      <c r="B447" s="120">
        <v>7</v>
      </c>
      <c r="C447" s="120">
        <v>9.1307935696216322</v>
      </c>
      <c r="D447" s="120">
        <f t="shared" si="4"/>
        <v>-2.1307935696216322</v>
      </c>
      <c r="E447" s="104">
        <f t="shared" si="5"/>
        <v>-1.1692695866871656</v>
      </c>
      <c r="F447" s="104">
        <f t="shared" si="6"/>
        <v>1.1692695866871656</v>
      </c>
      <c r="G447" s="104">
        <v>6.3773242520746953E-2</v>
      </c>
      <c r="H447" s="104">
        <f t="shared" si="7"/>
        <v>7.16379921046594E-3</v>
      </c>
    </row>
    <row r="448" spans="1:8" outlineLevel="1" x14ac:dyDescent="0.2">
      <c r="A448" s="122">
        <v>8</v>
      </c>
      <c r="B448" s="120">
        <v>8</v>
      </c>
      <c r="C448" s="120">
        <v>8.806948555567061</v>
      </c>
      <c r="D448" s="120">
        <f t="shared" si="4"/>
        <v>-0.80694855556706102</v>
      </c>
      <c r="E448" s="104">
        <f t="shared" si="5"/>
        <v>-0.44427047242626116</v>
      </c>
      <c r="F448" s="104">
        <f t="shared" si="6"/>
        <v>0.44427047242626116</v>
      </c>
      <c r="G448" s="104">
        <v>6.9911233271113093E-2</v>
      </c>
      <c r="H448" s="104">
        <f t="shared" si="7"/>
        <v>1.1412324480937278E-3</v>
      </c>
    </row>
    <row r="449" spans="1:8" outlineLevel="1" x14ac:dyDescent="0.2">
      <c r="A449" s="122">
        <v>9</v>
      </c>
      <c r="B449" s="120">
        <v>7</v>
      </c>
      <c r="C449" s="120">
        <v>8.1116220997063131</v>
      </c>
      <c r="D449" s="120">
        <f t="shared" si="4"/>
        <v>-1.1116220997063131</v>
      </c>
      <c r="E449" s="104">
        <f t="shared" si="5"/>
        <v>-0.59704571782399785</v>
      </c>
      <c r="F449" s="104">
        <f t="shared" si="6"/>
        <v>0.59704571782399785</v>
      </c>
      <c r="G449" s="104">
        <v>2.2702539600743508E-2</v>
      </c>
      <c r="H449" s="104">
        <f t="shared" si="7"/>
        <v>6.3697075765005754E-4</v>
      </c>
    </row>
    <row r="450" spans="1:8" outlineLevel="1" x14ac:dyDescent="0.2">
      <c r="A450" s="122">
        <v>10</v>
      </c>
      <c r="B450" s="120">
        <v>13</v>
      </c>
      <c r="C450" s="120">
        <v>9.6433834038180475</v>
      </c>
      <c r="D450" s="120">
        <f t="shared" si="4"/>
        <v>3.3566165961819525</v>
      </c>
      <c r="E450" s="104">
        <f t="shared" si="5"/>
        <v>1.9552135662720871</v>
      </c>
      <c r="F450" s="104">
        <f t="shared" si="6"/>
        <v>1.9552135662720871</v>
      </c>
      <c r="G450" s="104">
        <v>0.1691116444762335</v>
      </c>
      <c r="H450" s="104">
        <f t="shared" si="7"/>
        <v>5.9851617486796939E-2</v>
      </c>
    </row>
    <row r="451" spans="1:8" outlineLevel="1" x14ac:dyDescent="0.2">
      <c r="A451" s="122">
        <v>11</v>
      </c>
      <c r="B451" s="120">
        <v>7</v>
      </c>
      <c r="C451" s="120">
        <v>7.9801928136453855</v>
      </c>
      <c r="D451" s="120">
        <f t="shared" si="4"/>
        <v>-0.98019281364538546</v>
      </c>
      <c r="E451" s="104">
        <f t="shared" si="5"/>
        <v>-0.5360432983864033</v>
      </c>
      <c r="F451" s="104">
        <f t="shared" si="6"/>
        <v>0.5360432983864033</v>
      </c>
      <c r="G451" s="104">
        <v>5.7349096806002461E-2</v>
      </c>
      <c r="H451" s="104">
        <f t="shared" si="7"/>
        <v>1.344720680459748E-3</v>
      </c>
    </row>
    <row r="452" spans="1:8" outlineLevel="1" x14ac:dyDescent="0.2">
      <c r="A452" s="122">
        <v>12</v>
      </c>
      <c r="B452" s="120">
        <v>8</v>
      </c>
      <c r="C452" s="120">
        <v>9.3645782757247105</v>
      </c>
      <c r="D452" s="120">
        <f t="shared" si="4"/>
        <v>-1.3645782757247105</v>
      </c>
      <c r="E452" s="104">
        <f t="shared" si="5"/>
        <v>-0.7796180498208547</v>
      </c>
      <c r="F452" s="104">
        <f t="shared" si="6"/>
        <v>0.7796180498208547</v>
      </c>
      <c r="G452" s="104">
        <v>0.13630434156780516</v>
      </c>
      <c r="H452" s="104">
        <f t="shared" si="7"/>
        <v>7.3785219094726533E-3</v>
      </c>
    </row>
    <row r="453" spans="1:8" outlineLevel="1" x14ac:dyDescent="0.2">
      <c r="A453" s="122">
        <v>13</v>
      </c>
      <c r="B453" s="120">
        <v>9</v>
      </c>
      <c r="C453" s="120">
        <v>9.1307935696216322</v>
      </c>
      <c r="D453" s="120">
        <f t="shared" si="4"/>
        <v>-0.13079356962163224</v>
      </c>
      <c r="E453" s="104">
        <f t="shared" si="5"/>
        <v>-7.1772763571828047E-2</v>
      </c>
      <c r="F453" s="104">
        <f t="shared" si="6"/>
        <v>7.1772763571828047E-2</v>
      </c>
      <c r="G453" s="104">
        <v>6.3773242520746953E-2</v>
      </c>
      <c r="H453" s="104">
        <f t="shared" si="7"/>
        <v>2.6991898693343308E-5</v>
      </c>
    </row>
    <row r="454" spans="1:8" outlineLevel="1" x14ac:dyDescent="0.2">
      <c r="A454" s="122">
        <v>14</v>
      </c>
      <c r="B454" s="120">
        <v>8</v>
      </c>
      <c r="C454" s="120">
        <v>8.6997061673010432</v>
      </c>
      <c r="D454" s="120">
        <f t="shared" si="4"/>
        <v>-0.69970616730104318</v>
      </c>
      <c r="E454" s="104">
        <f t="shared" si="5"/>
        <v>-0.38539577190521951</v>
      </c>
      <c r="F454" s="104">
        <f t="shared" si="6"/>
        <v>0.38539577190521951</v>
      </c>
      <c r="G454" s="104">
        <v>7.0723160036494578E-2</v>
      </c>
      <c r="H454" s="104">
        <f t="shared" si="7"/>
        <v>8.6953503123265584E-4</v>
      </c>
    </row>
    <row r="455" spans="1:8" outlineLevel="1" x14ac:dyDescent="0.2">
      <c r="A455" s="122">
        <v>15</v>
      </c>
      <c r="B455" s="120">
        <v>8</v>
      </c>
      <c r="C455" s="120">
        <v>8.6087929273287145</v>
      </c>
      <c r="D455" s="120">
        <f t="shared" si="4"/>
        <v>-0.60879292732871448</v>
      </c>
      <c r="E455" s="104">
        <f t="shared" si="5"/>
        <v>-0.38225158916071278</v>
      </c>
      <c r="F455" s="104">
        <f t="shared" si="6"/>
        <v>0.38225158916071278</v>
      </c>
      <c r="G455" s="104">
        <v>0.28489766045020504</v>
      </c>
      <c r="H455" s="104">
        <f t="shared" si="7"/>
        <v>4.477915880241279E-3</v>
      </c>
    </row>
    <row r="456" spans="1:8" outlineLevel="1" x14ac:dyDescent="0.2">
      <c r="A456" s="122">
        <v>16</v>
      </c>
      <c r="B456" s="120">
        <v>7</v>
      </c>
      <c r="C456" s="120">
        <v>8.7544193108196602</v>
      </c>
      <c r="D456" s="120">
        <f t="shared" si="4"/>
        <v>-1.7544193108196602</v>
      </c>
      <c r="E456" s="104">
        <f t="shared" si="5"/>
        <v>-0.97918639062458179</v>
      </c>
      <c r="F456" s="104">
        <f t="shared" si="6"/>
        <v>0.97918639062458179</v>
      </c>
      <c r="G456" s="104">
        <v>9.4968569669250769E-2</v>
      </c>
      <c r="H456" s="104">
        <f t="shared" si="7"/>
        <v>7.7393345502101652E-3</v>
      </c>
    </row>
    <row r="457" spans="1:8" outlineLevel="1" x14ac:dyDescent="0.2">
      <c r="A457" s="122">
        <v>17</v>
      </c>
      <c r="B457" s="120">
        <v>9</v>
      </c>
      <c r="C457" s="120">
        <v>9.1386745919599761</v>
      </c>
      <c r="D457" s="120">
        <f t="shared" si="4"/>
        <v>-0.13867459195997611</v>
      </c>
      <c r="E457" s="104">
        <f t="shared" si="5"/>
        <v>-7.8712423204616785E-2</v>
      </c>
      <c r="F457" s="104">
        <f t="shared" si="6"/>
        <v>7.8712423204616785E-2</v>
      </c>
      <c r="G457" s="104">
        <v>0.12494605000858688</v>
      </c>
      <c r="H457" s="104">
        <f t="shared" si="7"/>
        <v>6.8050436364990298E-5</v>
      </c>
    </row>
    <row r="458" spans="1:8" outlineLevel="1" x14ac:dyDescent="0.2">
      <c r="A458" s="122">
        <v>18</v>
      </c>
      <c r="B458" s="120">
        <v>11</v>
      </c>
      <c r="C458" s="120">
        <v>8.509127056505756</v>
      </c>
      <c r="D458" s="120">
        <f t="shared" si="4"/>
        <v>2.490872943494244</v>
      </c>
      <c r="E458" s="104">
        <f t="shared" si="5"/>
        <v>1.3438854223086667</v>
      </c>
      <c r="F458" s="104">
        <f t="shared" si="6"/>
        <v>1.3438854223086667</v>
      </c>
      <c r="G458" s="104">
        <v>3.1485190417034965E-2</v>
      </c>
      <c r="H458" s="104">
        <f t="shared" si="7"/>
        <v>4.5162834576674077E-3</v>
      </c>
    </row>
    <row r="459" spans="1:8" outlineLevel="1" x14ac:dyDescent="0.2">
      <c r="A459" s="122">
        <v>19</v>
      </c>
      <c r="B459" s="120">
        <v>11</v>
      </c>
      <c r="C459" s="120">
        <v>9.1902207182755973</v>
      </c>
      <c r="D459" s="120">
        <f t="shared" si="4"/>
        <v>1.8097792817244027</v>
      </c>
      <c r="E459" s="104">
        <f t="shared" si="5"/>
        <v>1.0484187105035045</v>
      </c>
      <c r="F459" s="104">
        <f t="shared" si="6"/>
        <v>1.0484187105035045</v>
      </c>
      <c r="G459" s="104">
        <v>0.15994194636271314</v>
      </c>
      <c r="H459" s="104">
        <f t="shared" si="7"/>
        <v>1.6098271610113936E-2</v>
      </c>
    </row>
    <row r="460" spans="1:8" outlineLevel="1" x14ac:dyDescent="0.2">
      <c r="A460" s="122">
        <v>20</v>
      </c>
      <c r="B460" s="120">
        <v>5</v>
      </c>
      <c r="C460" s="120">
        <v>8.1116220997063131</v>
      </c>
      <c r="D460" s="120">
        <f t="shared" si="4"/>
        <v>-3.1116220997063131</v>
      </c>
      <c r="E460" s="104">
        <f t="shared" si="5"/>
        <v>-1.6712340017412308</v>
      </c>
      <c r="F460" s="104">
        <f t="shared" si="6"/>
        <v>1.6712340017412308</v>
      </c>
      <c r="G460" s="104">
        <v>2.2702539600743508E-2</v>
      </c>
      <c r="H460" s="104">
        <f t="shared" si="7"/>
        <v>4.990899735361369E-3</v>
      </c>
    </row>
    <row r="461" spans="1:8" outlineLevel="1" x14ac:dyDescent="0.2">
      <c r="A461" s="122">
        <v>21</v>
      </c>
      <c r="B461" s="120">
        <v>8</v>
      </c>
      <c r="C461" s="120">
        <v>8.5626681202212964</v>
      </c>
      <c r="D461" s="120">
        <f t="shared" si="4"/>
        <v>-0.56266812022129642</v>
      </c>
      <c r="E461" s="104">
        <f t="shared" si="5"/>
        <v>-0.30127562025148158</v>
      </c>
      <c r="F461" s="104">
        <f t="shared" si="6"/>
        <v>0.30127562025148158</v>
      </c>
      <c r="G461" s="104">
        <v>1.6658785681528919E-2</v>
      </c>
      <c r="H461" s="104">
        <f t="shared" si="7"/>
        <v>1.1828337972318617E-4</v>
      </c>
    </row>
    <row r="462" spans="1:8" outlineLevel="1" x14ac:dyDescent="0.2">
      <c r="A462" s="122">
        <v>22</v>
      </c>
      <c r="B462" s="120">
        <v>8</v>
      </c>
      <c r="C462" s="120">
        <v>8.6438928422659771</v>
      </c>
      <c r="D462" s="120">
        <f t="shared" si="4"/>
        <v>-0.64389284226597709</v>
      </c>
      <c r="E462" s="104">
        <f t="shared" si="5"/>
        <v>-0.36894731724201979</v>
      </c>
      <c r="F462" s="104">
        <f t="shared" si="6"/>
        <v>0.36894731724201979</v>
      </c>
      <c r="G462" s="104">
        <v>0.14133040993530865</v>
      </c>
      <c r="H462" s="104">
        <f t="shared" si="7"/>
        <v>1.7234349557761716E-3</v>
      </c>
    </row>
    <row r="463" spans="1:8" outlineLevel="1" x14ac:dyDescent="0.2">
      <c r="A463" s="122">
        <v>23</v>
      </c>
      <c r="B463" s="120">
        <v>10</v>
      </c>
      <c r="C463" s="120">
        <v>8.8033591890143352</v>
      </c>
      <c r="D463" s="120">
        <f t="shared" si="4"/>
        <v>1.1966408109856648</v>
      </c>
      <c r="E463" s="104">
        <f t="shared" si="5"/>
        <v>0.7442526002370583</v>
      </c>
      <c r="F463" s="104">
        <f t="shared" si="6"/>
        <v>0.7442526002370583</v>
      </c>
      <c r="G463" s="104">
        <v>0.27118970201386988</v>
      </c>
      <c r="H463" s="104">
        <f t="shared" si="7"/>
        <v>1.5854628210927174E-2</v>
      </c>
    </row>
    <row r="464" spans="1:8" outlineLevel="1" x14ac:dyDescent="0.2">
      <c r="A464" s="122">
        <v>24</v>
      </c>
      <c r="B464" s="120">
        <v>8</v>
      </c>
      <c r="C464" s="120">
        <v>9.2055870589621911</v>
      </c>
      <c r="D464" s="120">
        <f t="shared" si="4"/>
        <v>-1.2055870589621911</v>
      </c>
      <c r="E464" s="104">
        <f t="shared" si="5"/>
        <v>-0.69881343385666927</v>
      </c>
      <c r="F464" s="104">
        <f t="shared" si="6"/>
        <v>0.69881343385666927</v>
      </c>
      <c r="G464" s="104">
        <v>0.16092213197060481</v>
      </c>
      <c r="H464" s="104">
        <f t="shared" si="7"/>
        <v>7.2043142719759928E-3</v>
      </c>
    </row>
    <row r="465" spans="1:8" outlineLevel="1" x14ac:dyDescent="0.2">
      <c r="A465" s="122">
        <v>25</v>
      </c>
      <c r="B465" s="120">
        <v>8</v>
      </c>
      <c r="C465" s="120">
        <v>8.3776977704448274</v>
      </c>
      <c r="D465" s="120">
        <f t="shared" si="4"/>
        <v>-0.37769777044482744</v>
      </c>
      <c r="E465" s="104">
        <f t="shared" si="5"/>
        <v>-0.20733285365850684</v>
      </c>
      <c r="F465" s="104">
        <f t="shared" si="6"/>
        <v>0.20733285365850684</v>
      </c>
      <c r="G465" s="104">
        <v>6.4421585370480983E-2</v>
      </c>
      <c r="H465" s="104">
        <f t="shared" si="7"/>
        <v>2.2769008177194364E-4</v>
      </c>
    </row>
    <row r="466" spans="1:8" outlineLevel="1" x14ac:dyDescent="0.2">
      <c r="A466" s="122">
        <v>26</v>
      </c>
      <c r="B466" s="120">
        <v>8</v>
      </c>
      <c r="C466" s="120">
        <v>8.3375257834710474</v>
      </c>
      <c r="D466" s="120">
        <f t="shared" si="4"/>
        <v>-0.33752578347104745</v>
      </c>
      <c r="E466" s="104">
        <f t="shared" si="5"/>
        <v>-0.18318011585711899</v>
      </c>
      <c r="F466" s="104">
        <f t="shared" si="6"/>
        <v>0.18318011585711899</v>
      </c>
      <c r="G466" s="104">
        <v>4.2839317439221619E-2</v>
      </c>
      <c r="H466" s="104">
        <f t="shared" si="7"/>
        <v>1.1552367558570149E-4</v>
      </c>
    </row>
    <row r="467" spans="1:8" outlineLevel="1" x14ac:dyDescent="0.2">
      <c r="A467" s="122">
        <v>27</v>
      </c>
      <c r="B467" s="120">
        <v>7</v>
      </c>
      <c r="C467" s="120">
        <v>8.6382840812471589</v>
      </c>
      <c r="D467" s="120">
        <f t="shared" si="4"/>
        <v>-1.6382840812471589</v>
      </c>
      <c r="E467" s="104">
        <f t="shared" si="5"/>
        <v>-0.87936646601299961</v>
      </c>
      <c r="F467" s="104">
        <f t="shared" si="6"/>
        <v>0.87936646601299961</v>
      </c>
      <c r="G467" s="104">
        <v>2.1487847026056134E-2</v>
      </c>
      <c r="H467" s="104">
        <f t="shared" si="7"/>
        <v>1.3062404477035797E-3</v>
      </c>
    </row>
    <row r="468" spans="1:8" outlineLevel="1" x14ac:dyDescent="0.2">
      <c r="A468" s="122">
        <v>28</v>
      </c>
      <c r="B468" s="120">
        <v>11</v>
      </c>
      <c r="C468" s="120">
        <v>8.1116220997063131</v>
      </c>
      <c r="D468" s="120">
        <f t="shared" si="4"/>
        <v>2.8883779002936869</v>
      </c>
      <c r="E468" s="104">
        <f t="shared" si="5"/>
        <v>1.5513308500104681</v>
      </c>
      <c r="F468" s="104">
        <f t="shared" si="6"/>
        <v>1.5513308500104681</v>
      </c>
      <c r="G468" s="104">
        <v>2.2702539600743508E-2</v>
      </c>
      <c r="H468" s="104">
        <f t="shared" si="7"/>
        <v>4.3004428190430233E-3</v>
      </c>
    </row>
    <row r="469" spans="1:8" outlineLevel="1" x14ac:dyDescent="0.2">
      <c r="A469" s="122">
        <v>29</v>
      </c>
      <c r="B469" s="120">
        <v>9</v>
      </c>
      <c r="C469" s="120">
        <v>8.0426234962093694</v>
      </c>
      <c r="D469" s="120">
        <f t="shared" si="4"/>
        <v>0.95737650379063055</v>
      </c>
      <c r="E469" s="104">
        <f t="shared" si="5"/>
        <v>0.58439298537503803</v>
      </c>
      <c r="F469" s="104">
        <f t="shared" si="6"/>
        <v>0.58439298537503803</v>
      </c>
      <c r="G469" s="104">
        <v>0.24337072258660711</v>
      </c>
      <c r="H469" s="104">
        <f t="shared" si="7"/>
        <v>8.4499049905123989E-3</v>
      </c>
    </row>
    <row r="470" spans="1:8" outlineLevel="1" x14ac:dyDescent="0.2">
      <c r="A470" s="122">
        <v>30</v>
      </c>
      <c r="B470" s="120">
        <v>9</v>
      </c>
      <c r="C470" s="120">
        <v>8.6997061673010432</v>
      </c>
      <c r="D470" s="120">
        <f t="shared" si="4"/>
        <v>0.30029383269895682</v>
      </c>
      <c r="E470" s="104">
        <f t="shared" si="5"/>
        <v>0.16540081945797472</v>
      </c>
      <c r="F470" s="104">
        <f t="shared" si="6"/>
        <v>0.16540081945797472</v>
      </c>
      <c r="G470" s="104">
        <v>7.0723160036494578E-2</v>
      </c>
      <c r="H470" s="104">
        <f t="shared" si="7"/>
        <v>1.6015795153541632E-4</v>
      </c>
    </row>
    <row r="471" spans="1:8" outlineLevel="1" x14ac:dyDescent="0.2">
      <c r="A471" s="122">
        <v>31</v>
      </c>
      <c r="B471" s="120">
        <v>8</v>
      </c>
      <c r="C471" s="120">
        <v>7.8586405083348669</v>
      </c>
      <c r="D471" s="120">
        <f t="shared" si="4"/>
        <v>0.14135949166513306</v>
      </c>
      <c r="E471" s="104">
        <f t="shared" si="5"/>
        <v>7.6426101831307172E-2</v>
      </c>
      <c r="F471" s="104">
        <f t="shared" si="6"/>
        <v>7.6426101831307172E-2</v>
      </c>
      <c r="G471" s="104">
        <v>3.5517985021276524E-2</v>
      </c>
      <c r="H471" s="104">
        <f t="shared" si="7"/>
        <v>1.6546046904011186E-5</v>
      </c>
    </row>
    <row r="472" spans="1:8" outlineLevel="1" x14ac:dyDescent="0.2">
      <c r="A472" s="122">
        <v>32</v>
      </c>
      <c r="B472" s="120">
        <v>7</v>
      </c>
      <c r="C472" s="120">
        <v>8.1651631634218536</v>
      </c>
      <c r="D472" s="120">
        <f t="shared" si="4"/>
        <v>-1.1651631634218536</v>
      </c>
      <c r="E472" s="104">
        <f t="shared" si="5"/>
        <v>-0.62563942086178015</v>
      </c>
      <c r="F472" s="104">
        <f t="shared" si="6"/>
        <v>0.62563942086178015</v>
      </c>
      <c r="G472" s="104">
        <v>2.2193583898528629E-2</v>
      </c>
      <c r="H472" s="104">
        <f t="shared" si="7"/>
        <v>6.8340698763130596E-4</v>
      </c>
    </row>
    <row r="473" spans="1:8" outlineLevel="1" x14ac:dyDescent="0.2">
      <c r="A473" s="122">
        <v>33</v>
      </c>
      <c r="B473" s="120">
        <v>7</v>
      </c>
      <c r="C473" s="120">
        <v>9.1307935696216322</v>
      </c>
      <c r="D473" s="120">
        <f t="shared" si="4"/>
        <v>-2.1307935696216322</v>
      </c>
      <c r="E473" s="104">
        <f t="shared" si="5"/>
        <v>-1.1692695866871656</v>
      </c>
      <c r="F473" s="104">
        <f t="shared" si="6"/>
        <v>1.1692695866871656</v>
      </c>
      <c r="G473" s="104">
        <v>6.3773242520746953E-2</v>
      </c>
      <c r="H473" s="104">
        <f t="shared" si="7"/>
        <v>7.16379921046594E-3</v>
      </c>
    </row>
    <row r="474" spans="1:8" outlineLevel="1" x14ac:dyDescent="0.2">
      <c r="A474" s="122">
        <v>34</v>
      </c>
      <c r="B474" s="120">
        <v>8</v>
      </c>
      <c r="C474" s="120">
        <v>8.6997061673010432</v>
      </c>
      <c r="D474" s="120">
        <f t="shared" si="4"/>
        <v>-0.69970616730104318</v>
      </c>
      <c r="E474" s="104">
        <f t="shared" si="5"/>
        <v>-0.38539577190521951</v>
      </c>
      <c r="F474" s="104">
        <f t="shared" si="6"/>
        <v>0.38539577190521951</v>
      </c>
      <c r="G474" s="104">
        <v>7.0723160036494578E-2</v>
      </c>
      <c r="H474" s="104">
        <f t="shared" si="7"/>
        <v>8.6953503123265584E-4</v>
      </c>
    </row>
    <row r="475" spans="1:8" outlineLevel="1" x14ac:dyDescent="0.2">
      <c r="A475" s="122">
        <v>35</v>
      </c>
      <c r="B475" s="120">
        <v>9</v>
      </c>
      <c r="C475" s="120">
        <v>8.509127056505756</v>
      </c>
      <c r="D475" s="120">
        <f t="shared" si="4"/>
        <v>0.49087294349424404</v>
      </c>
      <c r="E475" s="104">
        <f t="shared" si="5"/>
        <v>0.26483767254794338</v>
      </c>
      <c r="F475" s="104">
        <f t="shared" si="6"/>
        <v>0.26483767254794338</v>
      </c>
      <c r="G475" s="104">
        <v>3.1485190417034965E-2</v>
      </c>
      <c r="H475" s="104">
        <f t="shared" si="7"/>
        <v>1.7539460515578165E-4</v>
      </c>
    </row>
    <row r="476" spans="1:8" outlineLevel="1" x14ac:dyDescent="0.2">
      <c r="A476" s="122">
        <v>36</v>
      </c>
      <c r="B476" s="120">
        <v>7</v>
      </c>
      <c r="C476" s="120">
        <v>8.6956313476525082</v>
      </c>
      <c r="D476" s="120">
        <f t="shared" si="4"/>
        <v>-1.6956313476525082</v>
      </c>
      <c r="E476" s="104">
        <f t="shared" si="5"/>
        <v>-1.0074515080554243</v>
      </c>
      <c r="F476" s="104">
        <f t="shared" si="6"/>
        <v>1.0074515080554243</v>
      </c>
      <c r="G476" s="104">
        <v>0.20137633970832422</v>
      </c>
      <c r="H476" s="104">
        <f t="shared" si="7"/>
        <v>1.9686622808466222E-2</v>
      </c>
    </row>
    <row r="477" spans="1:8" outlineLevel="1" x14ac:dyDescent="0.2">
      <c r="A477" s="122">
        <v>37</v>
      </c>
      <c r="B477" s="120">
        <v>7</v>
      </c>
      <c r="C477" s="120">
        <v>8.5128115315680155</v>
      </c>
      <c r="D477" s="120">
        <f t="shared" si="4"/>
        <v>-1.5128115315680155</v>
      </c>
      <c r="E477" s="104">
        <f t="shared" si="5"/>
        <v>-0.88091402726108226</v>
      </c>
      <c r="F477" s="104">
        <f t="shared" si="6"/>
        <v>0.88091402726108226</v>
      </c>
      <c r="G477" s="104">
        <v>0.16856136187181867</v>
      </c>
      <c r="H477" s="104">
        <f t="shared" si="7"/>
        <v>1.210184335880185E-2</v>
      </c>
    </row>
    <row r="478" spans="1:8" outlineLevel="1" x14ac:dyDescent="0.2">
      <c r="A478" s="122">
        <v>38</v>
      </c>
      <c r="B478" s="120">
        <v>12</v>
      </c>
      <c r="C478" s="120">
        <v>8.6419685563094184</v>
      </c>
      <c r="D478" s="120">
        <f t="shared" si="4"/>
        <v>3.3580314436905816</v>
      </c>
      <c r="E478" s="104">
        <f t="shared" si="5"/>
        <v>1.9507717960031425</v>
      </c>
      <c r="F478" s="104">
        <f t="shared" si="6"/>
        <v>1.9507717960031425</v>
      </c>
      <c r="G478" s="104">
        <v>0.16461979080881586</v>
      </c>
      <c r="H478" s="104">
        <f t="shared" si="7"/>
        <v>5.768560434320643E-2</v>
      </c>
    </row>
    <row r="479" spans="1:8" outlineLevel="1" x14ac:dyDescent="0.2">
      <c r="A479" s="122">
        <v>39</v>
      </c>
      <c r="B479" s="120">
        <v>5</v>
      </c>
      <c r="C479" s="120">
        <v>8.4131417444969099</v>
      </c>
      <c r="D479" s="120">
        <f t="shared" si="4"/>
        <v>-3.4131417444969099</v>
      </c>
      <c r="E479" s="104">
        <f t="shared" si="5"/>
        <v>-1.8895607816655717</v>
      </c>
      <c r="F479" s="104">
        <f t="shared" si="6"/>
        <v>1.8895607816655717</v>
      </c>
      <c r="G479" s="104">
        <v>8.0155285026389939E-2</v>
      </c>
      <c r="H479" s="104">
        <f t="shared" si="7"/>
        <v>2.3932938563639681E-2</v>
      </c>
    </row>
    <row r="480" spans="1:8" outlineLevel="1" x14ac:dyDescent="0.2">
      <c r="A480" s="122">
        <v>40</v>
      </c>
      <c r="B480" s="120">
        <v>11</v>
      </c>
      <c r="C480" s="120">
        <v>8.4094435987676182</v>
      </c>
      <c r="D480" s="120">
        <f t="shared" si="4"/>
        <v>2.5905564012323818</v>
      </c>
      <c r="E480" s="104">
        <f t="shared" si="5"/>
        <v>1.431435753246592</v>
      </c>
      <c r="F480" s="104">
        <f t="shared" si="6"/>
        <v>1.431435753246592</v>
      </c>
      <c r="G480" s="104">
        <v>7.6642279755164161E-2</v>
      </c>
      <c r="H480" s="104">
        <f t="shared" si="7"/>
        <v>1.3082742649028605E-2</v>
      </c>
    </row>
    <row r="481" spans="1:8" outlineLevel="1" x14ac:dyDescent="0.2">
      <c r="A481" s="122">
        <v>41</v>
      </c>
      <c r="B481" s="120">
        <v>10</v>
      </c>
      <c r="C481" s="120">
        <v>8.7033906423633027</v>
      </c>
      <c r="D481" s="120">
        <f t="shared" si="4"/>
        <v>1.2966093576366973</v>
      </c>
      <c r="E481" s="104">
        <f t="shared" si="5"/>
        <v>0.77324338331371945</v>
      </c>
      <c r="F481" s="104">
        <f t="shared" si="6"/>
        <v>0.77324338331371945</v>
      </c>
      <c r="G481" s="104">
        <v>0.20729156443499233</v>
      </c>
      <c r="H481" s="104">
        <f t="shared" si="7"/>
        <v>1.2026997534956268E-2</v>
      </c>
    </row>
    <row r="482" spans="1:8" outlineLevel="1" x14ac:dyDescent="0.2">
      <c r="A482" s="122">
        <v>42</v>
      </c>
      <c r="B482" s="120">
        <v>13</v>
      </c>
      <c r="C482" s="120">
        <v>8.7753221283269056</v>
      </c>
      <c r="D482" s="120">
        <f t="shared" si="4"/>
        <v>4.2246778716730944</v>
      </c>
      <c r="E482" s="104">
        <f t="shared" si="5"/>
        <v>2.3344984775546371</v>
      </c>
      <c r="F482" s="104">
        <f t="shared" si="6"/>
        <v>2.3344984775546371</v>
      </c>
      <c r="G482" s="104">
        <v>7.6732366098519217E-2</v>
      </c>
      <c r="H482" s="104">
        <f t="shared" si="7"/>
        <v>3.4841337363428808E-2</v>
      </c>
    </row>
    <row r="483" spans="1:8" outlineLevel="1" x14ac:dyDescent="0.2">
      <c r="A483" s="122">
        <v>43</v>
      </c>
      <c r="B483" s="120">
        <v>7</v>
      </c>
      <c r="C483" s="120">
        <v>8.509127056505756</v>
      </c>
      <c r="D483" s="120">
        <f t="shared" si="4"/>
        <v>-1.509127056505756</v>
      </c>
      <c r="E483" s="104">
        <f t="shared" si="5"/>
        <v>-0.81421007721277994</v>
      </c>
      <c r="F483" s="104">
        <f t="shared" si="6"/>
        <v>0.81421007721277994</v>
      </c>
      <c r="G483" s="104">
        <v>3.1485190417034965E-2</v>
      </c>
      <c r="H483" s="104">
        <f t="shared" si="7"/>
        <v>1.6577905220861941E-3</v>
      </c>
    </row>
    <row r="484" spans="1:8" outlineLevel="1" x14ac:dyDescent="0.2">
      <c r="A484" s="122">
        <v>44</v>
      </c>
      <c r="B484" s="120">
        <v>7</v>
      </c>
      <c r="C484" s="120">
        <v>8.9326379413832857</v>
      </c>
      <c r="D484" s="120">
        <f t="shared" si="4"/>
        <v>-1.9326379413832857</v>
      </c>
      <c r="E484" s="104">
        <f t="shared" si="5"/>
        <v>-1.1753844431421747</v>
      </c>
      <c r="F484" s="104">
        <f t="shared" si="6"/>
        <v>1.1753844431421747</v>
      </c>
      <c r="G484" s="104">
        <v>0.23780038082097862</v>
      </c>
      <c r="H484" s="104">
        <f t="shared" si="7"/>
        <v>3.3155863468709475E-2</v>
      </c>
    </row>
    <row r="485" spans="1:8" outlineLevel="1" x14ac:dyDescent="0.2">
      <c r="A485" s="122">
        <v>45</v>
      </c>
      <c r="B485" s="120">
        <v>8</v>
      </c>
      <c r="C485" s="120">
        <v>8.5626681202212964</v>
      </c>
      <c r="D485" s="120">
        <f t="shared" si="4"/>
        <v>-0.56266812022129642</v>
      </c>
      <c r="E485" s="104">
        <f t="shared" si="5"/>
        <v>-0.30127562025148158</v>
      </c>
      <c r="F485" s="104">
        <f t="shared" si="6"/>
        <v>0.30127562025148158</v>
      </c>
      <c r="G485" s="104">
        <v>1.6658785681528919E-2</v>
      </c>
      <c r="H485" s="104">
        <f t="shared" si="7"/>
        <v>1.1828337972318617E-4</v>
      </c>
    </row>
    <row r="486" spans="1:8" outlineLevel="1" x14ac:dyDescent="0.2">
      <c r="A486" s="122">
        <v>46</v>
      </c>
      <c r="B486" s="120">
        <v>7</v>
      </c>
      <c r="C486" s="120">
        <v>8.5626681202212964</v>
      </c>
      <c r="D486" s="120">
        <f t="shared" si="4"/>
        <v>-1.5626681202212964</v>
      </c>
      <c r="E486" s="104">
        <f t="shared" si="5"/>
        <v>-0.83671669008317984</v>
      </c>
      <c r="F486" s="104">
        <f t="shared" si="6"/>
        <v>0.83671669008317984</v>
      </c>
      <c r="G486" s="104">
        <v>1.6658785681528919E-2</v>
      </c>
      <c r="H486" s="104">
        <f t="shared" si="7"/>
        <v>9.1233137548515214E-4</v>
      </c>
    </row>
    <row r="487" spans="1:8" outlineLevel="1" x14ac:dyDescent="0.2">
      <c r="A487" s="122">
        <v>47</v>
      </c>
      <c r="B487" s="120">
        <v>1</v>
      </c>
      <c r="C487" s="120">
        <v>8.8509380893527663</v>
      </c>
      <c r="D487" s="120">
        <f t="shared" si="4"/>
        <v>-7.8509380893527663</v>
      </c>
      <c r="E487" s="104">
        <f t="shared" si="5"/>
        <v>-4.4536312350151643</v>
      </c>
      <c r="F487" s="104">
        <f t="shared" si="6"/>
        <v>4.4536312350151643</v>
      </c>
      <c r="G487" s="104">
        <v>0.12392316237382681</v>
      </c>
      <c r="H487" s="104">
        <f t="shared" si="7"/>
        <v>0.21582186710114465</v>
      </c>
    </row>
    <row r="488" spans="1:8" outlineLevel="1" x14ac:dyDescent="0.2">
      <c r="A488" s="122">
        <v>48</v>
      </c>
      <c r="B488" s="120">
        <v>7</v>
      </c>
      <c r="C488" s="120">
        <v>8.3911885748141373</v>
      </c>
      <c r="D488" s="120">
        <f t="shared" si="4"/>
        <v>-1.3911885748141373</v>
      </c>
      <c r="E488" s="104">
        <f t="shared" si="5"/>
        <v>-0.79018919811200916</v>
      </c>
      <c r="F488" s="104">
        <f t="shared" si="6"/>
        <v>0.79018919811200916</v>
      </c>
      <c r="G488" s="104">
        <v>0.1261489167555063</v>
      </c>
      <c r="H488" s="104">
        <f t="shared" si="7"/>
        <v>6.9336979940607963E-3</v>
      </c>
    </row>
    <row r="489" spans="1:8" outlineLevel="1" x14ac:dyDescent="0.2">
      <c r="A489" s="122">
        <v>49</v>
      </c>
      <c r="B489" s="120">
        <v>13</v>
      </c>
      <c r="C489" s="120">
        <v>8.5626681202212964</v>
      </c>
      <c r="D489" s="120">
        <f t="shared" si="4"/>
        <v>4.4373318797787036</v>
      </c>
      <c r="E489" s="104">
        <f t="shared" si="5"/>
        <v>2.37592972890701</v>
      </c>
      <c r="F489" s="104">
        <f t="shared" si="6"/>
        <v>2.37592972890701</v>
      </c>
      <c r="G489" s="104">
        <v>1.6658785681528919E-2</v>
      </c>
      <c r="H489" s="104">
        <f t="shared" si="7"/>
        <v>7.3563592521022772E-3</v>
      </c>
    </row>
    <row r="490" spans="1:8" outlineLevel="1" x14ac:dyDescent="0.2">
      <c r="A490" s="122">
        <v>50</v>
      </c>
      <c r="B490" s="120">
        <v>7</v>
      </c>
      <c r="C490" s="120">
        <v>8.3022012105016003</v>
      </c>
      <c r="D490" s="120">
        <f t="shared" si="4"/>
        <v>-1.3022012105016003</v>
      </c>
      <c r="E490" s="104">
        <f t="shared" si="5"/>
        <v>-0.72224711614281156</v>
      </c>
      <c r="F490" s="104">
        <f t="shared" si="6"/>
        <v>0.72224711614281156</v>
      </c>
      <c r="G490" s="104">
        <v>8.3542862358562134E-2</v>
      </c>
      <c r="H490" s="104">
        <f t="shared" si="7"/>
        <v>3.6578464753920545E-3</v>
      </c>
    </row>
    <row r="491" spans="1:8" outlineLevel="1" x14ac:dyDescent="0.2">
      <c r="A491" s="122">
        <v>51</v>
      </c>
      <c r="B491" s="120">
        <v>11</v>
      </c>
      <c r="C491" s="120">
        <v>9.5282985264210751</v>
      </c>
      <c r="D491" s="120">
        <f t="shared" si="4"/>
        <v>1.4717014735789249</v>
      </c>
      <c r="E491" s="104">
        <f t="shared" si="5"/>
        <v>0.80746169363816378</v>
      </c>
      <c r="F491" s="104">
        <f t="shared" si="6"/>
        <v>0.80746169363816378</v>
      </c>
      <c r="G491" s="104">
        <v>6.3466764524741578E-2</v>
      </c>
      <c r="H491" s="104">
        <f t="shared" si="7"/>
        <v>3.3987848148775406E-3</v>
      </c>
    </row>
    <row r="492" spans="1:8" outlineLevel="1" x14ac:dyDescent="0.2">
      <c r="A492" s="122">
        <v>52</v>
      </c>
      <c r="B492" s="120">
        <v>10</v>
      </c>
      <c r="C492" s="120">
        <v>8.5626681202212964</v>
      </c>
      <c r="D492" s="120">
        <f t="shared" si="4"/>
        <v>1.4373318797787036</v>
      </c>
      <c r="E492" s="104">
        <f t="shared" si="5"/>
        <v>0.76960651941191505</v>
      </c>
      <c r="F492" s="104">
        <f t="shared" si="6"/>
        <v>0.76960651941191505</v>
      </c>
      <c r="G492" s="104">
        <v>1.6658785681528919E-2</v>
      </c>
      <c r="H492" s="104">
        <f t="shared" si="7"/>
        <v>7.718505584370384E-4</v>
      </c>
    </row>
    <row r="493" spans="1:8" outlineLevel="1" x14ac:dyDescent="0.2">
      <c r="A493" s="122">
        <v>53</v>
      </c>
      <c r="B493" s="120">
        <v>13</v>
      </c>
      <c r="C493" s="120">
        <v>8.945823219845165</v>
      </c>
      <c r="D493" s="120">
        <f t="shared" si="4"/>
        <v>4.054176780154835</v>
      </c>
      <c r="E493" s="104">
        <f t="shared" si="5"/>
        <v>2.2823764091496588</v>
      </c>
      <c r="F493" s="104">
        <f t="shared" si="6"/>
        <v>2.2823764091496588</v>
      </c>
      <c r="G493" s="104">
        <v>0.11047445239726911</v>
      </c>
      <c r="H493" s="104">
        <f t="shared" si="7"/>
        <v>4.9766215862547619E-2</v>
      </c>
    </row>
    <row r="494" spans="1:8" outlineLevel="1" x14ac:dyDescent="0.2">
      <c r="A494" s="122">
        <v>54</v>
      </c>
      <c r="B494" s="120">
        <v>7</v>
      </c>
      <c r="C494" s="120">
        <v>8.3558640018446884</v>
      </c>
      <c r="D494" s="120">
        <f t="shared" si="4"/>
        <v>-1.3558640018446884</v>
      </c>
      <c r="E494" s="104">
        <f t="shared" si="5"/>
        <v>-0.78457442700394697</v>
      </c>
      <c r="F494" s="104">
        <f t="shared" si="6"/>
        <v>0.78457442700394697</v>
      </c>
      <c r="G494" s="104">
        <v>0.15803979433483215</v>
      </c>
      <c r="H494" s="104">
        <f t="shared" si="7"/>
        <v>8.887913814453894E-3</v>
      </c>
    </row>
    <row r="495" spans="1:8" outlineLevel="1" x14ac:dyDescent="0.2">
      <c r="A495" s="122">
        <v>55</v>
      </c>
      <c r="B495" s="120">
        <v>7</v>
      </c>
      <c r="C495" s="120">
        <v>8.1116220997063131</v>
      </c>
      <c r="D495" s="120">
        <f t="shared" si="4"/>
        <v>-1.1116220997063131</v>
      </c>
      <c r="E495" s="104">
        <f t="shared" si="5"/>
        <v>-0.59704571782399785</v>
      </c>
      <c r="F495" s="104">
        <f t="shared" si="6"/>
        <v>0.59704571782399785</v>
      </c>
      <c r="G495" s="104">
        <v>2.2702539600743508E-2</v>
      </c>
      <c r="H495" s="104">
        <f t="shared" si="7"/>
        <v>6.3697075765005754E-4</v>
      </c>
    </row>
    <row r="496" spans="1:8" outlineLevel="1" x14ac:dyDescent="0.2">
      <c r="A496" s="122">
        <v>56</v>
      </c>
      <c r="B496" s="120">
        <v>8</v>
      </c>
      <c r="C496" s="120">
        <v>9.5282985264210751</v>
      </c>
      <c r="D496" s="120">
        <f t="shared" si="4"/>
        <v>-1.5282985264210751</v>
      </c>
      <c r="E496" s="104">
        <f t="shared" si="5"/>
        <v>-0.83851415431941645</v>
      </c>
      <c r="F496" s="104">
        <f t="shared" si="6"/>
        <v>0.83851415431941645</v>
      </c>
      <c r="G496" s="104">
        <v>6.3466764524741578E-2</v>
      </c>
      <c r="H496" s="104">
        <f t="shared" si="7"/>
        <v>3.6652247329391416E-3</v>
      </c>
    </row>
    <row r="497" spans="1:8" outlineLevel="1" x14ac:dyDescent="0.2">
      <c r="A497" s="122">
        <v>57</v>
      </c>
      <c r="B497" s="120">
        <v>7</v>
      </c>
      <c r="C497" s="120">
        <v>7.8586405083348669</v>
      </c>
      <c r="D497" s="120">
        <f t="shared" si="4"/>
        <v>-0.85864050833486694</v>
      </c>
      <c r="E497" s="104">
        <f t="shared" si="5"/>
        <v>-0.46422455367864046</v>
      </c>
      <c r="F497" s="104">
        <f t="shared" si="6"/>
        <v>0.46422455367864046</v>
      </c>
      <c r="G497" s="104">
        <v>3.5517985021276524E-2</v>
      </c>
      <c r="H497" s="104">
        <f t="shared" si="7"/>
        <v>6.1047382624129321E-4</v>
      </c>
    </row>
    <row r="498" spans="1:8" outlineLevel="1" x14ac:dyDescent="0.2">
      <c r="A498" s="122">
        <v>58</v>
      </c>
      <c r="B498" s="120">
        <v>8</v>
      </c>
      <c r="C498" s="120">
        <v>9.0772525059060918</v>
      </c>
      <c r="D498" s="120">
        <f t="shared" si="4"/>
        <v>-1.0772525059060918</v>
      </c>
      <c r="E498" s="104">
        <f t="shared" si="5"/>
        <v>-0.59352403760244821</v>
      </c>
      <c r="F498" s="104">
        <f t="shared" si="6"/>
        <v>0.59352403760244821</v>
      </c>
      <c r="G498" s="104">
        <v>7.127742471729101E-2</v>
      </c>
      <c r="H498" s="104">
        <f t="shared" si="7"/>
        <v>2.0796931927081854E-3</v>
      </c>
    </row>
    <row r="499" spans="1:8" outlineLevel="1" x14ac:dyDescent="0.2">
      <c r="A499" s="122">
        <v>59</v>
      </c>
      <c r="B499" s="120">
        <v>7</v>
      </c>
      <c r="C499" s="120">
        <v>8.1116220997063131</v>
      </c>
      <c r="D499" s="120">
        <f t="shared" si="4"/>
        <v>-1.1116220997063131</v>
      </c>
      <c r="E499" s="104">
        <f t="shared" si="5"/>
        <v>-0.59704571782399785</v>
      </c>
      <c r="F499" s="104">
        <f t="shared" si="6"/>
        <v>0.59704571782399785</v>
      </c>
      <c r="G499" s="104">
        <v>2.2702539600743508E-2</v>
      </c>
      <c r="H499" s="104">
        <f t="shared" si="7"/>
        <v>6.3697075765005754E-4</v>
      </c>
    </row>
    <row r="500" spans="1:8" outlineLevel="1" x14ac:dyDescent="0.2">
      <c r="A500" s="122">
        <v>60</v>
      </c>
      <c r="B500" s="120">
        <v>13</v>
      </c>
      <c r="C500" s="120">
        <v>8.294441915790804</v>
      </c>
      <c r="D500" s="120">
        <f t="shared" si="4"/>
        <v>4.705558084209196</v>
      </c>
      <c r="E500" s="104">
        <f t="shared" si="5"/>
        <v>2.648583878566507</v>
      </c>
      <c r="F500" s="104">
        <f t="shared" si="6"/>
        <v>2.648583878566507</v>
      </c>
      <c r="G500" s="104">
        <v>0.11013850258142602</v>
      </c>
      <c r="H500" s="104">
        <f t="shared" si="7"/>
        <v>6.6788372656616912E-2</v>
      </c>
    </row>
    <row r="501" spans="1:8" outlineLevel="1" x14ac:dyDescent="0.2">
      <c r="A501" s="122">
        <v>61</v>
      </c>
      <c r="B501" s="120">
        <v>7</v>
      </c>
      <c r="C501" s="120">
        <v>8.4315184960779401</v>
      </c>
      <c r="D501" s="120">
        <f t="shared" si="4"/>
        <v>-1.4315184960779401</v>
      </c>
      <c r="E501" s="104">
        <f t="shared" si="5"/>
        <v>-0.80030015123456277</v>
      </c>
      <c r="F501" s="104">
        <f t="shared" si="6"/>
        <v>0.80030015123456277</v>
      </c>
      <c r="G501" s="104">
        <v>9.7980905733564994E-2</v>
      </c>
      <c r="H501" s="104">
        <f t="shared" si="7"/>
        <v>5.3516556901886799E-3</v>
      </c>
    </row>
    <row r="502" spans="1:8" outlineLevel="1" x14ac:dyDescent="0.2">
      <c r="A502" s="122">
        <v>62</v>
      </c>
      <c r="B502" s="120">
        <v>11</v>
      </c>
      <c r="C502" s="120">
        <v>9.5282985264210751</v>
      </c>
      <c r="D502" s="120">
        <f t="shared" si="4"/>
        <v>1.4717014735789249</v>
      </c>
      <c r="E502" s="104">
        <f t="shared" si="5"/>
        <v>0.80746169363816378</v>
      </c>
      <c r="F502" s="104">
        <f t="shared" si="6"/>
        <v>0.80746169363816378</v>
      </c>
      <c r="G502" s="104">
        <v>6.3466764524741578E-2</v>
      </c>
      <c r="H502" s="104">
        <f t="shared" si="7"/>
        <v>3.3987848148775406E-3</v>
      </c>
    </row>
    <row r="503" spans="1:8" outlineLevel="1" x14ac:dyDescent="0.2">
      <c r="A503" s="122">
        <v>63</v>
      </c>
      <c r="B503" s="120">
        <v>10</v>
      </c>
      <c r="C503" s="120">
        <v>7.6736701585583988</v>
      </c>
      <c r="D503" s="120">
        <f t="shared" si="4"/>
        <v>2.3263298414416012</v>
      </c>
      <c r="E503" s="104">
        <f t="shared" si="5"/>
        <v>1.2878624684374396</v>
      </c>
      <c r="F503" s="104">
        <f t="shared" si="6"/>
        <v>1.2878624684374396</v>
      </c>
      <c r="G503" s="104">
        <v>8.0119927161061338E-2</v>
      </c>
      <c r="H503" s="104">
        <f t="shared" si="7"/>
        <v>1.1112325557936417E-2</v>
      </c>
    </row>
    <row r="504" spans="1:8" outlineLevel="1" x14ac:dyDescent="0.2">
      <c r="A504" s="122">
        <v>64</v>
      </c>
      <c r="B504" s="120">
        <v>13</v>
      </c>
      <c r="C504" s="120">
        <v>8.6382840812471589</v>
      </c>
      <c r="D504" s="120">
        <f t="shared" si="4"/>
        <v>4.3617159187528411</v>
      </c>
      <c r="E504" s="104">
        <f t="shared" si="5"/>
        <v>2.3411975719781668</v>
      </c>
      <c r="F504" s="104">
        <f t="shared" si="6"/>
        <v>2.3411975719781668</v>
      </c>
      <c r="G504" s="104">
        <v>2.1487847026056134E-2</v>
      </c>
      <c r="H504" s="104">
        <f t="shared" si="7"/>
        <v>9.2589013616831729E-3</v>
      </c>
    </row>
    <row r="505" spans="1:8" outlineLevel="1" x14ac:dyDescent="0.2">
      <c r="A505" s="122">
        <v>65</v>
      </c>
      <c r="B505" s="120">
        <v>7</v>
      </c>
      <c r="C505" s="120">
        <v>7.8644048656457421</v>
      </c>
      <c r="D505" s="120">
        <f t="shared" ref="D505:D568" si="8">B505 - C505</f>
        <v>-0.86440486564574215</v>
      </c>
      <c r="E505" s="104">
        <f t="shared" ref="E505:E568" si="9">D505 /(1.88337238946313*((1- G505)^0.5))</f>
        <v>-0.47131823662399513</v>
      </c>
      <c r="F505" s="104">
        <f t="shared" ref="F505:F568" si="10">ABS(E505)</f>
        <v>0.47131823662399513</v>
      </c>
      <c r="G505" s="104">
        <v>5.1726708367509637E-2</v>
      </c>
      <c r="H505" s="104">
        <f t="shared" si="7"/>
        <v>9.3210848250938592E-4</v>
      </c>
    </row>
    <row r="506" spans="1:8" outlineLevel="1" x14ac:dyDescent="0.2">
      <c r="A506" s="122">
        <v>66</v>
      </c>
      <c r="B506" s="120">
        <v>7</v>
      </c>
      <c r="C506" s="120">
        <v>8.294441915790804</v>
      </c>
      <c r="D506" s="120">
        <f t="shared" si="8"/>
        <v>-1.294441915790804</v>
      </c>
      <c r="E506" s="104">
        <f t="shared" si="9"/>
        <v>-0.72859327810857155</v>
      </c>
      <c r="F506" s="104">
        <f t="shared" si="10"/>
        <v>0.72859327810857155</v>
      </c>
      <c r="G506" s="104">
        <v>0.11013850258142602</v>
      </c>
      <c r="H506" s="104">
        <f t="shared" ref="H506:H569" si="11">(((D506/$D$10)^2)/13)*(G506/(1-G506)^2)</f>
        <v>5.0540987083030672E-3</v>
      </c>
    </row>
    <row r="507" spans="1:8" outlineLevel="1" x14ac:dyDescent="0.2">
      <c r="A507" s="122">
        <v>67</v>
      </c>
      <c r="B507" s="120">
        <v>8</v>
      </c>
      <c r="C507" s="120">
        <v>8.806948555567061</v>
      </c>
      <c r="D507" s="120">
        <f t="shared" si="8"/>
        <v>-0.80694855556706102</v>
      </c>
      <c r="E507" s="104">
        <f t="shared" si="9"/>
        <v>-0.44427047242626116</v>
      </c>
      <c r="F507" s="104">
        <f t="shared" si="10"/>
        <v>0.44427047242626116</v>
      </c>
      <c r="G507" s="104">
        <v>6.9911233271113093E-2</v>
      </c>
      <c r="H507" s="104">
        <f t="shared" si="11"/>
        <v>1.1412324480937278E-3</v>
      </c>
    </row>
    <row r="508" spans="1:8" outlineLevel="1" x14ac:dyDescent="0.2">
      <c r="A508" s="122">
        <v>68</v>
      </c>
      <c r="B508" s="120">
        <v>7</v>
      </c>
      <c r="C508" s="120">
        <v>8.1116220997063131</v>
      </c>
      <c r="D508" s="120">
        <f t="shared" si="8"/>
        <v>-1.1116220997063131</v>
      </c>
      <c r="E508" s="104">
        <f t="shared" si="9"/>
        <v>-0.59704571782399785</v>
      </c>
      <c r="F508" s="104">
        <f t="shared" si="10"/>
        <v>0.59704571782399785</v>
      </c>
      <c r="G508" s="104">
        <v>2.2702539600743508E-2</v>
      </c>
      <c r="H508" s="104">
        <f t="shared" si="11"/>
        <v>6.3697075765005754E-4</v>
      </c>
    </row>
    <row r="509" spans="1:8" outlineLevel="1" x14ac:dyDescent="0.2">
      <c r="A509" s="122">
        <v>69</v>
      </c>
      <c r="B509" s="120">
        <v>8</v>
      </c>
      <c r="C509" s="120">
        <v>8.6997061673010432</v>
      </c>
      <c r="D509" s="120">
        <f t="shared" si="8"/>
        <v>-0.69970616730104318</v>
      </c>
      <c r="E509" s="104">
        <f t="shared" si="9"/>
        <v>-0.38539577190521951</v>
      </c>
      <c r="F509" s="104">
        <f t="shared" si="10"/>
        <v>0.38539577190521951</v>
      </c>
      <c r="G509" s="104">
        <v>7.0723160036494578E-2</v>
      </c>
      <c r="H509" s="104">
        <f t="shared" si="11"/>
        <v>8.6953503123265584E-4</v>
      </c>
    </row>
    <row r="510" spans="1:8" outlineLevel="1" x14ac:dyDescent="0.2">
      <c r="A510" s="122">
        <v>70</v>
      </c>
      <c r="B510" s="120">
        <v>7</v>
      </c>
      <c r="C510" s="120">
        <v>7.6736701585583988</v>
      </c>
      <c r="D510" s="120">
        <f t="shared" si="8"/>
        <v>-0.67367015855839885</v>
      </c>
      <c r="E510" s="104">
        <f t="shared" si="9"/>
        <v>-0.3729456149588925</v>
      </c>
      <c r="F510" s="104">
        <f t="shared" si="10"/>
        <v>0.3729456149588925</v>
      </c>
      <c r="G510" s="104">
        <v>8.0119927161061338E-2</v>
      </c>
      <c r="H510" s="104">
        <f t="shared" si="11"/>
        <v>9.3187356676295346E-4</v>
      </c>
    </row>
    <row r="511" spans="1:8" outlineLevel="1" x14ac:dyDescent="0.2">
      <c r="A511" s="122">
        <v>71</v>
      </c>
      <c r="B511" s="120">
        <v>13</v>
      </c>
      <c r="C511" s="120">
        <v>8.4745638305507942</v>
      </c>
      <c r="D511" s="120">
        <f t="shared" si="8"/>
        <v>4.5254361694492058</v>
      </c>
      <c r="E511" s="104">
        <f t="shared" si="9"/>
        <v>2.5357514415059899</v>
      </c>
      <c r="F511" s="104">
        <f t="shared" si="10"/>
        <v>2.5357514415059899</v>
      </c>
      <c r="G511" s="104">
        <v>0.10208520700711815</v>
      </c>
      <c r="H511" s="104">
        <f t="shared" si="11"/>
        <v>5.6233834319286524E-2</v>
      </c>
    </row>
    <row r="512" spans="1:8" outlineLevel="1" x14ac:dyDescent="0.2">
      <c r="A512" s="122">
        <v>72</v>
      </c>
      <c r="B512" s="120">
        <v>7</v>
      </c>
      <c r="C512" s="120">
        <v>8.240779124447716</v>
      </c>
      <c r="D512" s="120">
        <f t="shared" si="8"/>
        <v>-1.240779124447716</v>
      </c>
      <c r="E512" s="104">
        <f t="shared" si="9"/>
        <v>-0.66874222329977173</v>
      </c>
      <c r="F512" s="104">
        <f t="shared" si="10"/>
        <v>0.66874222329977173</v>
      </c>
      <c r="G512" s="104">
        <v>2.9492115308301162E-2</v>
      </c>
      <c r="H512" s="104">
        <f t="shared" si="11"/>
        <v>1.0453963809602936E-3</v>
      </c>
    </row>
    <row r="513" spans="1:8" outlineLevel="1" x14ac:dyDescent="0.2">
      <c r="A513" s="122">
        <v>73</v>
      </c>
      <c r="B513" s="120">
        <v>11</v>
      </c>
      <c r="C513" s="120">
        <v>8.6997061673010432</v>
      </c>
      <c r="D513" s="120">
        <f t="shared" si="8"/>
        <v>2.3002938326989568</v>
      </c>
      <c r="E513" s="104">
        <f t="shared" si="9"/>
        <v>1.2669940021843631</v>
      </c>
      <c r="F513" s="104">
        <f t="shared" si="10"/>
        <v>1.2669940021843631</v>
      </c>
      <c r="G513" s="104">
        <v>7.0723160036494578E-2</v>
      </c>
      <c r="H513" s="104">
        <f t="shared" si="11"/>
        <v>9.3977158522672924E-3</v>
      </c>
    </row>
    <row r="514" spans="1:8" outlineLevel="1" x14ac:dyDescent="0.2">
      <c r="A514" s="122">
        <v>74</v>
      </c>
      <c r="B514" s="120">
        <v>10</v>
      </c>
      <c r="C514" s="120">
        <v>8.806948555567061</v>
      </c>
      <c r="D514" s="120">
        <f t="shared" si="8"/>
        <v>1.193051444432939</v>
      </c>
      <c r="E514" s="104">
        <f t="shared" si="9"/>
        <v>0.65684178401507354</v>
      </c>
      <c r="F514" s="104">
        <f t="shared" si="10"/>
        <v>0.65684178401507354</v>
      </c>
      <c r="G514" s="104">
        <v>6.9911233271113093E-2</v>
      </c>
      <c r="H514" s="104">
        <f t="shared" si="11"/>
        <v>2.4945990688195691E-3</v>
      </c>
    </row>
    <row r="515" spans="1:8" outlineLevel="1" x14ac:dyDescent="0.2">
      <c r="A515" s="122">
        <v>75</v>
      </c>
      <c r="B515" s="120">
        <v>13</v>
      </c>
      <c r="C515" s="120">
        <v>7.8644048656457421</v>
      </c>
      <c r="D515" s="120">
        <f t="shared" si="8"/>
        <v>5.1355951343542579</v>
      </c>
      <c r="E515" s="104">
        <f t="shared" si="9"/>
        <v>2.8001920615409959</v>
      </c>
      <c r="F515" s="104">
        <f t="shared" si="10"/>
        <v>2.8001920615409959</v>
      </c>
      <c r="G515" s="104">
        <v>5.1726708367509637E-2</v>
      </c>
      <c r="H515" s="104">
        <f t="shared" si="11"/>
        <v>3.2901341958278839E-2</v>
      </c>
    </row>
    <row r="516" spans="1:8" outlineLevel="1" x14ac:dyDescent="0.2">
      <c r="A516" s="122">
        <v>76</v>
      </c>
      <c r="B516" s="120">
        <v>7</v>
      </c>
      <c r="C516" s="120">
        <v>8.2486601467860599</v>
      </c>
      <c r="D516" s="120">
        <f t="shared" si="8"/>
        <v>-1.2486601467860599</v>
      </c>
      <c r="E516" s="104">
        <f t="shared" si="9"/>
        <v>-0.69524004588023092</v>
      </c>
      <c r="F516" s="104">
        <f t="shared" si="10"/>
        <v>0.69524004588023092</v>
      </c>
      <c r="G516" s="104">
        <v>9.0617602333569233E-2</v>
      </c>
      <c r="H516" s="104">
        <f t="shared" si="11"/>
        <v>3.7050342765410789E-3</v>
      </c>
    </row>
    <row r="517" spans="1:8" outlineLevel="1" x14ac:dyDescent="0.2">
      <c r="A517" s="122">
        <v>77</v>
      </c>
      <c r="B517" s="120">
        <v>7</v>
      </c>
      <c r="C517" s="120">
        <v>8.509127056505756</v>
      </c>
      <c r="D517" s="120">
        <f t="shared" si="8"/>
        <v>-1.509127056505756</v>
      </c>
      <c r="E517" s="104">
        <f t="shared" si="9"/>
        <v>-0.81421007721277994</v>
      </c>
      <c r="F517" s="104">
        <f t="shared" si="10"/>
        <v>0.81421007721277994</v>
      </c>
      <c r="G517" s="104">
        <v>3.1485190417034965E-2</v>
      </c>
      <c r="H517" s="104">
        <f t="shared" si="11"/>
        <v>1.6577905220861941E-3</v>
      </c>
    </row>
    <row r="518" spans="1:8" outlineLevel="1" x14ac:dyDescent="0.2">
      <c r="A518" s="122">
        <v>78</v>
      </c>
      <c r="B518" s="120">
        <v>8</v>
      </c>
      <c r="C518" s="120">
        <v>7.9400208266716046</v>
      </c>
      <c r="D518" s="120">
        <f t="shared" si="8"/>
        <v>5.9979173328395419E-2</v>
      </c>
      <c r="E518" s="104">
        <f t="shared" si="9"/>
        <v>3.2679698722692482E-2</v>
      </c>
      <c r="F518" s="104">
        <f t="shared" si="10"/>
        <v>3.2679698722692482E-2</v>
      </c>
      <c r="G518" s="104">
        <v>5.0330555806640302E-2</v>
      </c>
      <c r="H518" s="104">
        <f t="shared" si="11"/>
        <v>4.3538353131152441E-6</v>
      </c>
    </row>
    <row r="519" spans="1:8" outlineLevel="1" x14ac:dyDescent="0.2">
      <c r="A519" s="122">
        <v>79</v>
      </c>
      <c r="B519" s="120">
        <v>7</v>
      </c>
      <c r="C519" s="120">
        <v>8.1872380607321755</v>
      </c>
      <c r="D519" s="120">
        <f t="shared" si="8"/>
        <v>-1.1872380607321755</v>
      </c>
      <c r="E519" s="104">
        <f t="shared" si="9"/>
        <v>-0.64195347341838305</v>
      </c>
      <c r="F519" s="104">
        <f t="shared" si="10"/>
        <v>0.64195347341838305</v>
      </c>
      <c r="G519" s="104">
        <v>3.5735635861729953E-2</v>
      </c>
      <c r="H519" s="104">
        <f t="shared" si="11"/>
        <v>1.1748141016423919E-3</v>
      </c>
    </row>
    <row r="520" spans="1:8" outlineLevel="1" x14ac:dyDescent="0.2">
      <c r="A520" s="122">
        <v>80</v>
      </c>
      <c r="B520" s="120">
        <v>8</v>
      </c>
      <c r="C520" s="120">
        <v>8.5626681202212964</v>
      </c>
      <c r="D520" s="120">
        <f t="shared" si="8"/>
        <v>-0.56266812022129642</v>
      </c>
      <c r="E520" s="104">
        <f t="shared" si="9"/>
        <v>-0.30127562025148158</v>
      </c>
      <c r="F520" s="104">
        <f t="shared" si="10"/>
        <v>0.30127562025148158</v>
      </c>
      <c r="G520" s="104">
        <v>1.6658785681528919E-2</v>
      </c>
      <c r="H520" s="104">
        <f t="shared" si="11"/>
        <v>1.1828337972318617E-4</v>
      </c>
    </row>
    <row r="521" spans="1:8" outlineLevel="1" x14ac:dyDescent="0.2">
      <c r="A521" s="122">
        <v>81</v>
      </c>
      <c r="B521" s="120">
        <v>7</v>
      </c>
      <c r="C521" s="120">
        <v>8.4312388341603679</v>
      </c>
      <c r="D521" s="120">
        <f t="shared" si="8"/>
        <v>-1.4312388341603679</v>
      </c>
      <c r="E521" s="104">
        <f t="shared" si="9"/>
        <v>-0.78957216406960273</v>
      </c>
      <c r="F521" s="104">
        <f t="shared" si="10"/>
        <v>0.78957216406960273</v>
      </c>
      <c r="G521" s="104">
        <v>7.3664802086347583E-2</v>
      </c>
      <c r="H521" s="104">
        <f t="shared" si="11"/>
        <v>3.8135738951776657E-3</v>
      </c>
    </row>
    <row r="522" spans="1:8" outlineLevel="1" x14ac:dyDescent="0.2">
      <c r="A522" s="122">
        <v>82</v>
      </c>
      <c r="B522" s="120">
        <v>13</v>
      </c>
      <c r="C522" s="120">
        <v>8.1651631634218536</v>
      </c>
      <c r="D522" s="120">
        <f t="shared" si="8"/>
        <v>4.8348368365781464</v>
      </c>
      <c r="E522" s="104">
        <f t="shared" si="9"/>
        <v>2.5960866369260458</v>
      </c>
      <c r="F522" s="104">
        <f t="shared" si="10"/>
        <v>2.5960866369260458</v>
      </c>
      <c r="G522" s="104">
        <v>2.2193583898528629E-2</v>
      </c>
      <c r="H522" s="104">
        <f t="shared" si="11"/>
        <v>1.1767103346661527E-2</v>
      </c>
    </row>
    <row r="523" spans="1:8" outlineLevel="1" x14ac:dyDescent="0.2">
      <c r="A523" s="122">
        <v>83</v>
      </c>
      <c r="B523" s="120">
        <v>7</v>
      </c>
      <c r="C523" s="120">
        <v>8.261909822445185</v>
      </c>
      <c r="D523" s="120">
        <f t="shared" si="8"/>
        <v>-1.261909822445185</v>
      </c>
      <c r="E523" s="104">
        <f t="shared" si="9"/>
        <v>-0.68624382610924495</v>
      </c>
      <c r="F523" s="104">
        <f t="shared" si="10"/>
        <v>0.68624382610924495</v>
      </c>
      <c r="G523" s="104">
        <v>4.6704940065336271E-2</v>
      </c>
      <c r="H523" s="104">
        <f t="shared" si="11"/>
        <v>1.7747983851487026E-3</v>
      </c>
    </row>
    <row r="524" spans="1:8" outlineLevel="1" x14ac:dyDescent="0.2">
      <c r="A524" s="122">
        <v>84</v>
      </c>
      <c r="B524" s="120">
        <v>11</v>
      </c>
      <c r="C524" s="120">
        <v>8.3776977704448274</v>
      </c>
      <c r="D524" s="120">
        <f t="shared" si="8"/>
        <v>2.6223022295551726</v>
      </c>
      <c r="E524" s="104">
        <f t="shared" si="9"/>
        <v>1.4394826947705235</v>
      </c>
      <c r="F524" s="104">
        <f t="shared" si="10"/>
        <v>1.4394826947705235</v>
      </c>
      <c r="G524" s="104">
        <v>6.4421585370480983E-2</v>
      </c>
      <c r="H524" s="104">
        <f t="shared" si="11"/>
        <v>1.0975410158625229E-2</v>
      </c>
    </row>
    <row r="525" spans="1:8" outlineLevel="1" x14ac:dyDescent="0.2">
      <c r="A525" s="122">
        <v>85</v>
      </c>
      <c r="B525" s="120">
        <v>10</v>
      </c>
      <c r="C525" s="120">
        <v>8.3375257834710474</v>
      </c>
      <c r="D525" s="120">
        <f t="shared" si="8"/>
        <v>1.6624742165289526</v>
      </c>
      <c r="E525" s="104">
        <f t="shared" si="9"/>
        <v>0.90224875996582665</v>
      </c>
      <c r="F525" s="104">
        <f t="shared" si="10"/>
        <v>0.90224875996582665</v>
      </c>
      <c r="G525" s="104">
        <v>4.2839317439221619E-2</v>
      </c>
      <c r="H525" s="104">
        <f t="shared" si="11"/>
        <v>2.8026374907058073E-3</v>
      </c>
    </row>
    <row r="526" spans="1:8" outlineLevel="1" x14ac:dyDescent="0.2">
      <c r="A526" s="122">
        <v>86</v>
      </c>
      <c r="B526" s="120">
        <v>13</v>
      </c>
      <c r="C526" s="120">
        <v>8.6382840812471589</v>
      </c>
      <c r="D526" s="120">
        <f t="shared" si="8"/>
        <v>4.3617159187528411</v>
      </c>
      <c r="E526" s="104">
        <f t="shared" si="9"/>
        <v>2.3411975719781668</v>
      </c>
      <c r="F526" s="104">
        <f t="shared" si="10"/>
        <v>2.3411975719781668</v>
      </c>
      <c r="G526" s="104">
        <v>2.1487847026056134E-2</v>
      </c>
      <c r="H526" s="104">
        <f t="shared" si="11"/>
        <v>9.2589013616831729E-3</v>
      </c>
    </row>
    <row r="527" spans="1:8" outlineLevel="1" x14ac:dyDescent="0.2">
      <c r="A527" s="122">
        <v>87</v>
      </c>
      <c r="B527" s="120">
        <v>7</v>
      </c>
      <c r="C527" s="120">
        <v>8.1116220997063131</v>
      </c>
      <c r="D527" s="120">
        <f t="shared" si="8"/>
        <v>-1.1116220997063131</v>
      </c>
      <c r="E527" s="104">
        <f t="shared" si="9"/>
        <v>-0.59704571782399785</v>
      </c>
      <c r="F527" s="104">
        <f t="shared" si="10"/>
        <v>0.59704571782399785</v>
      </c>
      <c r="G527" s="104">
        <v>2.2702539600743508E-2</v>
      </c>
      <c r="H527" s="104">
        <f t="shared" si="11"/>
        <v>6.3697075765005754E-4</v>
      </c>
    </row>
    <row r="528" spans="1:8" outlineLevel="1" x14ac:dyDescent="0.2">
      <c r="A528" s="122">
        <v>88</v>
      </c>
      <c r="B528" s="120">
        <v>7</v>
      </c>
      <c r="C528" s="120">
        <v>8.240779124447716</v>
      </c>
      <c r="D528" s="120">
        <f t="shared" si="8"/>
        <v>-1.240779124447716</v>
      </c>
      <c r="E528" s="104">
        <f t="shared" si="9"/>
        <v>-0.66874222329977173</v>
      </c>
      <c r="F528" s="104">
        <f t="shared" si="10"/>
        <v>0.66874222329977173</v>
      </c>
      <c r="G528" s="104">
        <v>2.9492115308301162E-2</v>
      </c>
      <c r="H528" s="104">
        <f t="shared" si="11"/>
        <v>1.0453963809602936E-3</v>
      </c>
    </row>
    <row r="529" spans="1:8" outlineLevel="1" x14ac:dyDescent="0.2">
      <c r="A529" s="122">
        <v>89</v>
      </c>
      <c r="B529" s="120">
        <v>8</v>
      </c>
      <c r="C529" s="120">
        <v>8.6382840812471589</v>
      </c>
      <c r="D529" s="120">
        <f t="shared" si="8"/>
        <v>-0.63828408124715885</v>
      </c>
      <c r="E529" s="104">
        <f t="shared" si="9"/>
        <v>-0.34260579301447192</v>
      </c>
      <c r="F529" s="104">
        <f t="shared" si="10"/>
        <v>0.34260579301447192</v>
      </c>
      <c r="G529" s="104">
        <v>2.1487847026056134E-2</v>
      </c>
      <c r="H529" s="104">
        <f t="shared" si="11"/>
        <v>1.9827717904689218E-4</v>
      </c>
    </row>
    <row r="530" spans="1:8" outlineLevel="1" x14ac:dyDescent="0.2">
      <c r="A530" s="122">
        <v>90</v>
      </c>
      <c r="B530" s="120">
        <v>7</v>
      </c>
      <c r="C530" s="120">
        <v>7.9342564693607294</v>
      </c>
      <c r="D530" s="120">
        <f t="shared" si="8"/>
        <v>-0.93425646936072937</v>
      </c>
      <c r="E530" s="104">
        <f t="shared" si="9"/>
        <v>-0.50765663676928285</v>
      </c>
      <c r="F530" s="104">
        <f t="shared" si="10"/>
        <v>0.50765663676928285</v>
      </c>
      <c r="G530" s="104">
        <v>4.5183989705958133E-2</v>
      </c>
      <c r="H530" s="104">
        <f t="shared" si="11"/>
        <v>9.3812706951180167E-4</v>
      </c>
    </row>
    <row r="531" spans="1:8" outlineLevel="1" x14ac:dyDescent="0.2">
      <c r="A531" s="122">
        <v>91</v>
      </c>
      <c r="B531" s="120">
        <v>8</v>
      </c>
      <c r="C531" s="120">
        <v>8.1651631634218536</v>
      </c>
      <c r="D531" s="120">
        <f t="shared" si="8"/>
        <v>-0.16516316342185355</v>
      </c>
      <c r="E531" s="104">
        <f t="shared" si="9"/>
        <v>-8.8685077897142445E-2</v>
      </c>
      <c r="F531" s="104">
        <f t="shared" si="10"/>
        <v>8.8685077897142445E-2</v>
      </c>
      <c r="G531" s="104">
        <v>2.2193583898528629E-2</v>
      </c>
      <c r="H531" s="104">
        <f t="shared" si="11"/>
        <v>1.3731952989987931E-5</v>
      </c>
    </row>
    <row r="532" spans="1:8" outlineLevel="1" x14ac:dyDescent="0.2">
      <c r="A532" s="122">
        <v>92</v>
      </c>
      <c r="B532" s="120">
        <v>7</v>
      </c>
      <c r="C532" s="120">
        <v>8.6200153866266458</v>
      </c>
      <c r="D532" s="120">
        <f t="shared" si="8"/>
        <v>-1.6200153866266458</v>
      </c>
      <c r="E532" s="104">
        <f t="shared" si="9"/>
        <v>-0.95931826349550864</v>
      </c>
      <c r="F532" s="104">
        <f t="shared" si="10"/>
        <v>0.95931826349550864</v>
      </c>
      <c r="G532" s="104">
        <v>0.19602886797319111</v>
      </c>
      <c r="H532" s="104">
        <f t="shared" si="11"/>
        <v>1.7260828996428678E-2</v>
      </c>
    </row>
    <row r="533" spans="1:8" outlineLevel="1" x14ac:dyDescent="0.2">
      <c r="A533" s="122">
        <v>93</v>
      </c>
      <c r="B533" s="120">
        <v>13</v>
      </c>
      <c r="C533" s="120">
        <v>8.5626681202212964</v>
      </c>
      <c r="D533" s="120">
        <f t="shared" si="8"/>
        <v>4.4373318797787036</v>
      </c>
      <c r="E533" s="104">
        <f t="shared" si="9"/>
        <v>2.37592972890701</v>
      </c>
      <c r="F533" s="104">
        <f t="shared" si="10"/>
        <v>2.37592972890701</v>
      </c>
      <c r="G533" s="104">
        <v>1.6658785681528919E-2</v>
      </c>
      <c r="H533" s="104">
        <f t="shared" si="11"/>
        <v>7.3563592521022772E-3</v>
      </c>
    </row>
    <row r="534" spans="1:8" outlineLevel="1" x14ac:dyDescent="0.2">
      <c r="A534" s="122">
        <v>94</v>
      </c>
      <c r="B534" s="120">
        <v>7</v>
      </c>
      <c r="C534" s="120">
        <v>8.509127056505756</v>
      </c>
      <c r="D534" s="120">
        <f t="shared" si="8"/>
        <v>-1.509127056505756</v>
      </c>
      <c r="E534" s="104">
        <f t="shared" si="9"/>
        <v>-0.81421007721277994</v>
      </c>
      <c r="F534" s="104">
        <f t="shared" si="10"/>
        <v>0.81421007721277994</v>
      </c>
      <c r="G534" s="104">
        <v>3.1485190417034965E-2</v>
      </c>
      <c r="H534" s="104">
        <f t="shared" si="11"/>
        <v>1.6577905220861941E-3</v>
      </c>
    </row>
    <row r="535" spans="1:8" outlineLevel="1" x14ac:dyDescent="0.2">
      <c r="A535" s="122">
        <v>95</v>
      </c>
      <c r="B535" s="120">
        <v>10</v>
      </c>
      <c r="C535" s="120">
        <v>8.2598299401965694</v>
      </c>
      <c r="D535" s="120">
        <f t="shared" si="8"/>
        <v>1.7401700598034306</v>
      </c>
      <c r="E535" s="104">
        <f t="shared" si="9"/>
        <v>1.0172230651345828</v>
      </c>
      <c r="F535" s="104">
        <f t="shared" si="10"/>
        <v>1.0172230651345828</v>
      </c>
      <c r="G535" s="104">
        <v>0.17495319342074689</v>
      </c>
      <c r="H535" s="104">
        <f t="shared" si="11"/>
        <v>1.6878441089597802E-2</v>
      </c>
    </row>
    <row r="536" spans="1:8" outlineLevel="1" x14ac:dyDescent="0.2">
      <c r="A536" s="122">
        <v>96</v>
      </c>
      <c r="B536" s="120">
        <v>13</v>
      </c>
      <c r="C536" s="120">
        <v>8.1116220997063131</v>
      </c>
      <c r="D536" s="120">
        <f t="shared" si="8"/>
        <v>4.8883779002936869</v>
      </c>
      <c r="E536" s="104">
        <f t="shared" si="9"/>
        <v>2.6255191339277011</v>
      </c>
      <c r="F536" s="104">
        <f t="shared" si="10"/>
        <v>2.6255191339277011</v>
      </c>
      <c r="G536" s="104">
        <v>2.2702539600743508E-2</v>
      </c>
      <c r="H536" s="104">
        <f t="shared" si="11"/>
        <v>1.23178438581473E-2</v>
      </c>
    </row>
    <row r="537" spans="1:8" outlineLevel="1" x14ac:dyDescent="0.2">
      <c r="A537" s="122">
        <v>97</v>
      </c>
      <c r="B537" s="120">
        <v>7</v>
      </c>
      <c r="C537" s="120">
        <v>8.566352595283556</v>
      </c>
      <c r="D537" s="120">
        <f t="shared" si="8"/>
        <v>-1.566352595283556</v>
      </c>
      <c r="E537" s="104">
        <f t="shared" si="9"/>
        <v>-0.90541816349024351</v>
      </c>
      <c r="F537" s="104">
        <f t="shared" si="10"/>
        <v>0.90541816349024351</v>
      </c>
      <c r="G537" s="104">
        <v>0.15626073900760834</v>
      </c>
      <c r="H537" s="104">
        <f t="shared" si="11"/>
        <v>1.1678758246592171E-2</v>
      </c>
    </row>
    <row r="538" spans="1:8" outlineLevel="1" x14ac:dyDescent="0.2">
      <c r="A538" s="122">
        <v>98</v>
      </c>
      <c r="B538" s="120">
        <v>8</v>
      </c>
      <c r="C538" s="120">
        <v>8.3375257834710474</v>
      </c>
      <c r="D538" s="120">
        <f t="shared" si="8"/>
        <v>-0.33752578347104745</v>
      </c>
      <c r="E538" s="104">
        <f t="shared" si="9"/>
        <v>-0.18318011585711899</v>
      </c>
      <c r="F538" s="104">
        <f t="shared" si="10"/>
        <v>0.18318011585711899</v>
      </c>
      <c r="G538" s="104">
        <v>4.2839317439221619E-2</v>
      </c>
      <c r="H538" s="104">
        <f t="shared" si="11"/>
        <v>1.1552367558570149E-4</v>
      </c>
    </row>
    <row r="539" spans="1:8" outlineLevel="1" x14ac:dyDescent="0.2">
      <c r="A539" s="122">
        <v>99</v>
      </c>
      <c r="B539" s="120">
        <v>9</v>
      </c>
      <c r="C539" s="120">
        <v>8.4094435987676182</v>
      </c>
      <c r="D539" s="120">
        <f t="shared" si="8"/>
        <v>0.59055640123238184</v>
      </c>
      <c r="E539" s="104">
        <f t="shared" si="9"/>
        <v>0.32631736820341894</v>
      </c>
      <c r="F539" s="104">
        <f t="shared" si="10"/>
        <v>0.32631736820341894</v>
      </c>
      <c r="G539" s="104">
        <v>7.6642279755164161E-2</v>
      </c>
      <c r="H539" s="104">
        <f t="shared" si="11"/>
        <v>6.798849956722409E-4</v>
      </c>
    </row>
    <row r="540" spans="1:8" outlineLevel="1" x14ac:dyDescent="0.2">
      <c r="A540" s="122">
        <v>100</v>
      </c>
      <c r="B540" s="120">
        <v>8</v>
      </c>
      <c r="C540" s="120">
        <v>8.1651631634218536</v>
      </c>
      <c r="D540" s="120">
        <f t="shared" si="8"/>
        <v>-0.16516316342185355</v>
      </c>
      <c r="E540" s="104">
        <f t="shared" si="9"/>
        <v>-8.8685077897142445E-2</v>
      </c>
      <c r="F540" s="104">
        <f t="shared" si="10"/>
        <v>8.8685077897142445E-2</v>
      </c>
      <c r="G540" s="104">
        <v>2.2193583898528629E-2</v>
      </c>
      <c r="H540" s="104">
        <f t="shared" si="11"/>
        <v>1.3731952989987931E-5</v>
      </c>
    </row>
    <row r="541" spans="1:8" outlineLevel="1" x14ac:dyDescent="0.2">
      <c r="A541" s="122">
        <v>101</v>
      </c>
      <c r="B541" s="120">
        <v>8</v>
      </c>
      <c r="C541" s="120">
        <v>8.6382840812471589</v>
      </c>
      <c r="D541" s="120">
        <f t="shared" si="8"/>
        <v>-0.63828408124715885</v>
      </c>
      <c r="E541" s="104">
        <f t="shared" si="9"/>
        <v>-0.34260579301447192</v>
      </c>
      <c r="F541" s="104">
        <f t="shared" si="10"/>
        <v>0.34260579301447192</v>
      </c>
      <c r="G541" s="104">
        <v>2.1487847026056134E-2</v>
      </c>
      <c r="H541" s="104">
        <f t="shared" si="11"/>
        <v>1.9827717904689218E-4</v>
      </c>
    </row>
    <row r="542" spans="1:8" outlineLevel="1" x14ac:dyDescent="0.2">
      <c r="A542" s="122">
        <v>102</v>
      </c>
      <c r="B542" s="120">
        <v>7</v>
      </c>
      <c r="C542" s="120">
        <v>8.509127056505756</v>
      </c>
      <c r="D542" s="120">
        <f t="shared" si="8"/>
        <v>-1.509127056505756</v>
      </c>
      <c r="E542" s="104">
        <f t="shared" si="9"/>
        <v>-0.81421007721277994</v>
      </c>
      <c r="F542" s="104">
        <f t="shared" si="10"/>
        <v>0.81421007721277994</v>
      </c>
      <c r="G542" s="104">
        <v>3.1485190417034965E-2</v>
      </c>
      <c r="H542" s="104">
        <f t="shared" si="11"/>
        <v>1.6577905220861941E-3</v>
      </c>
    </row>
    <row r="543" spans="1:8" outlineLevel="1" x14ac:dyDescent="0.2">
      <c r="A543" s="122">
        <v>103</v>
      </c>
      <c r="B543" s="120">
        <v>8</v>
      </c>
      <c r="C543" s="120">
        <v>8.240779124447716</v>
      </c>
      <c r="D543" s="120">
        <f t="shared" si="8"/>
        <v>-0.24077912444771599</v>
      </c>
      <c r="E543" s="104">
        <f t="shared" si="9"/>
        <v>-0.12977262740377693</v>
      </c>
      <c r="F543" s="104">
        <f t="shared" si="10"/>
        <v>0.12977262740377693</v>
      </c>
      <c r="G543" s="104">
        <v>2.9492115308301162E-2</v>
      </c>
      <c r="H543" s="104">
        <f t="shared" si="11"/>
        <v>3.9366762301395254E-5</v>
      </c>
    </row>
    <row r="544" spans="1:8" outlineLevel="1" x14ac:dyDescent="0.2">
      <c r="A544" s="122">
        <v>104</v>
      </c>
      <c r="B544" s="120">
        <v>9</v>
      </c>
      <c r="C544" s="120">
        <v>8.5626681202212964</v>
      </c>
      <c r="D544" s="120">
        <f t="shared" si="8"/>
        <v>0.43733187977870358</v>
      </c>
      <c r="E544" s="104">
        <f t="shared" si="9"/>
        <v>0.23416544958021671</v>
      </c>
      <c r="F544" s="104">
        <f t="shared" si="10"/>
        <v>0.23416544958021671</v>
      </c>
      <c r="G544" s="104">
        <v>1.6658785681528919E-2</v>
      </c>
      <c r="H544" s="104">
        <f t="shared" si="11"/>
        <v>7.1456440707148199E-5</v>
      </c>
    </row>
    <row r="545" spans="1:8" outlineLevel="1" x14ac:dyDescent="0.2">
      <c r="A545" s="122">
        <v>105</v>
      </c>
      <c r="B545" s="120">
        <v>8</v>
      </c>
      <c r="C545" s="120">
        <v>8.6382840812471589</v>
      </c>
      <c r="D545" s="120">
        <f t="shared" si="8"/>
        <v>-0.63828408124715885</v>
      </c>
      <c r="E545" s="104">
        <f t="shared" si="9"/>
        <v>-0.34260579301447192</v>
      </c>
      <c r="F545" s="104">
        <f t="shared" si="10"/>
        <v>0.34260579301447192</v>
      </c>
      <c r="G545" s="104">
        <v>2.1487847026056134E-2</v>
      </c>
      <c r="H545" s="104">
        <f t="shared" si="11"/>
        <v>1.9827717904689218E-4</v>
      </c>
    </row>
    <row r="546" spans="1:8" outlineLevel="1" x14ac:dyDescent="0.2">
      <c r="A546" s="122">
        <v>106</v>
      </c>
      <c r="B546" s="120">
        <v>8</v>
      </c>
      <c r="C546" s="120">
        <v>8.5626681202212964</v>
      </c>
      <c r="D546" s="120">
        <f t="shared" si="8"/>
        <v>-0.56266812022129642</v>
      </c>
      <c r="E546" s="104">
        <f t="shared" si="9"/>
        <v>-0.30127562025148158</v>
      </c>
      <c r="F546" s="104">
        <f t="shared" si="10"/>
        <v>0.30127562025148158</v>
      </c>
      <c r="G546" s="104">
        <v>1.6658785681528919E-2</v>
      </c>
      <c r="H546" s="104">
        <f t="shared" si="11"/>
        <v>1.1828337972318617E-4</v>
      </c>
    </row>
    <row r="547" spans="1:8" outlineLevel="1" x14ac:dyDescent="0.2">
      <c r="A547" s="122">
        <v>107</v>
      </c>
      <c r="B547" s="120">
        <v>7</v>
      </c>
      <c r="C547" s="120">
        <v>8.3375257834710474</v>
      </c>
      <c r="D547" s="120">
        <f t="shared" si="8"/>
        <v>-1.3375257834710474</v>
      </c>
      <c r="E547" s="104">
        <f t="shared" si="9"/>
        <v>-0.7258945537685918</v>
      </c>
      <c r="F547" s="104">
        <f t="shared" si="10"/>
        <v>0.7258945537685918</v>
      </c>
      <c r="G547" s="104">
        <v>4.2839317439221619E-2</v>
      </c>
      <c r="H547" s="104">
        <f t="shared" si="11"/>
        <v>1.8141008029160491E-3</v>
      </c>
    </row>
    <row r="548" spans="1:8" outlineLevel="1" x14ac:dyDescent="0.2">
      <c r="A548" s="122">
        <v>108</v>
      </c>
      <c r="B548" s="120">
        <v>8</v>
      </c>
      <c r="C548" s="120">
        <v>8.5626681202212964</v>
      </c>
      <c r="D548" s="120">
        <f t="shared" si="8"/>
        <v>-0.56266812022129642</v>
      </c>
      <c r="E548" s="104">
        <f t="shared" si="9"/>
        <v>-0.30127562025148158</v>
      </c>
      <c r="F548" s="104">
        <f t="shared" si="10"/>
        <v>0.30127562025148158</v>
      </c>
      <c r="G548" s="104">
        <v>1.6658785681528919E-2</v>
      </c>
      <c r="H548" s="104">
        <f t="shared" si="11"/>
        <v>1.1828337972318617E-4</v>
      </c>
    </row>
    <row r="549" spans="1:8" outlineLevel="1" x14ac:dyDescent="0.2">
      <c r="A549" s="122">
        <v>109</v>
      </c>
      <c r="B549" s="120">
        <v>9</v>
      </c>
      <c r="C549" s="120">
        <v>8.240779124447716</v>
      </c>
      <c r="D549" s="120">
        <f t="shared" si="8"/>
        <v>0.75922087555228401</v>
      </c>
      <c r="E549" s="104">
        <f t="shared" si="9"/>
        <v>0.40919696849221787</v>
      </c>
      <c r="F549" s="104">
        <f t="shared" si="10"/>
        <v>0.40919696849221787</v>
      </c>
      <c r="G549" s="104">
        <v>2.9492115308301162E-2</v>
      </c>
      <c r="H549" s="104">
        <f t="shared" si="11"/>
        <v>3.9140675637481907E-4</v>
      </c>
    </row>
    <row r="550" spans="1:8" outlineLevel="1" x14ac:dyDescent="0.2">
      <c r="A550" s="122">
        <v>110</v>
      </c>
      <c r="B550" s="120">
        <v>8</v>
      </c>
      <c r="C550" s="120">
        <v>8.5626681202212964</v>
      </c>
      <c r="D550" s="120">
        <f t="shared" si="8"/>
        <v>-0.56266812022129642</v>
      </c>
      <c r="E550" s="104">
        <f t="shared" si="9"/>
        <v>-0.30127562025148158</v>
      </c>
      <c r="F550" s="104">
        <f t="shared" si="10"/>
        <v>0.30127562025148158</v>
      </c>
      <c r="G550" s="104">
        <v>1.6658785681528919E-2</v>
      </c>
      <c r="H550" s="104">
        <f t="shared" si="11"/>
        <v>1.1828337972318617E-4</v>
      </c>
    </row>
    <row r="551" spans="1:8" outlineLevel="1" x14ac:dyDescent="0.2">
      <c r="A551" s="122">
        <v>111</v>
      </c>
      <c r="B551" s="120">
        <v>8</v>
      </c>
      <c r="C551" s="120">
        <v>8.5626681202212964</v>
      </c>
      <c r="D551" s="120">
        <f t="shared" si="8"/>
        <v>-0.56266812022129642</v>
      </c>
      <c r="E551" s="104">
        <f t="shared" si="9"/>
        <v>-0.30127562025148158</v>
      </c>
      <c r="F551" s="104">
        <f t="shared" si="10"/>
        <v>0.30127562025148158</v>
      </c>
      <c r="G551" s="104">
        <v>1.6658785681528919E-2</v>
      </c>
      <c r="H551" s="104">
        <f t="shared" si="11"/>
        <v>1.1828337972318617E-4</v>
      </c>
    </row>
    <row r="552" spans="1:8" outlineLevel="1" x14ac:dyDescent="0.2">
      <c r="A552" s="122">
        <v>112</v>
      </c>
      <c r="B552" s="120">
        <v>7</v>
      </c>
      <c r="C552" s="120">
        <v>7.9801928136453855</v>
      </c>
      <c r="D552" s="120">
        <f t="shared" si="8"/>
        <v>-0.98019281364538546</v>
      </c>
      <c r="E552" s="104">
        <f t="shared" si="9"/>
        <v>-0.5360432983864033</v>
      </c>
      <c r="F552" s="104">
        <f t="shared" si="10"/>
        <v>0.5360432983864033</v>
      </c>
      <c r="G552" s="104">
        <v>5.7349096806002461E-2</v>
      </c>
      <c r="H552" s="104">
        <f t="shared" si="11"/>
        <v>1.344720680459748E-3</v>
      </c>
    </row>
    <row r="553" spans="1:8" outlineLevel="1" x14ac:dyDescent="0.2">
      <c r="A553" s="122">
        <v>113</v>
      </c>
      <c r="B553" s="120">
        <v>8</v>
      </c>
      <c r="C553" s="120">
        <v>8.1651631634218536</v>
      </c>
      <c r="D553" s="120">
        <f t="shared" si="8"/>
        <v>-0.16516316342185355</v>
      </c>
      <c r="E553" s="104">
        <f t="shared" si="9"/>
        <v>-8.8685077897142445E-2</v>
      </c>
      <c r="F553" s="104">
        <f t="shared" si="10"/>
        <v>8.8685077897142445E-2</v>
      </c>
      <c r="G553" s="104">
        <v>2.2193583898528629E-2</v>
      </c>
      <c r="H553" s="104">
        <f t="shared" si="11"/>
        <v>1.3731952989987931E-5</v>
      </c>
    </row>
    <row r="554" spans="1:8" outlineLevel="1" x14ac:dyDescent="0.2">
      <c r="A554" s="122">
        <v>114</v>
      </c>
      <c r="B554" s="120">
        <v>9</v>
      </c>
      <c r="C554" s="120">
        <v>8.1116220997063131</v>
      </c>
      <c r="D554" s="120">
        <f t="shared" si="8"/>
        <v>0.88837790029368691</v>
      </c>
      <c r="E554" s="104">
        <f t="shared" si="9"/>
        <v>0.47714256609323513</v>
      </c>
      <c r="F554" s="104">
        <f t="shared" si="10"/>
        <v>0.47714256609323513</v>
      </c>
      <c r="G554" s="104">
        <v>2.2702539600743508E-2</v>
      </c>
      <c r="H554" s="104">
        <f t="shared" si="11"/>
        <v>4.0681845221060846E-4</v>
      </c>
    </row>
    <row r="555" spans="1:8" outlineLevel="1" x14ac:dyDescent="0.2">
      <c r="A555" s="122">
        <v>115</v>
      </c>
      <c r="B555" s="120">
        <v>8</v>
      </c>
      <c r="C555" s="120">
        <v>8.6382840812471589</v>
      </c>
      <c r="D555" s="120">
        <f t="shared" si="8"/>
        <v>-0.63828408124715885</v>
      </c>
      <c r="E555" s="104">
        <f t="shared" si="9"/>
        <v>-0.34260579301447192</v>
      </c>
      <c r="F555" s="104">
        <f t="shared" si="10"/>
        <v>0.34260579301447192</v>
      </c>
      <c r="G555" s="104">
        <v>2.1487847026056134E-2</v>
      </c>
      <c r="H555" s="104">
        <f t="shared" si="11"/>
        <v>1.9827717904689218E-4</v>
      </c>
    </row>
    <row r="556" spans="1:8" outlineLevel="1" x14ac:dyDescent="0.2">
      <c r="A556" s="122">
        <v>116</v>
      </c>
      <c r="B556" s="120">
        <v>8</v>
      </c>
      <c r="C556" s="120">
        <v>7.8586405083348669</v>
      </c>
      <c r="D556" s="120">
        <f t="shared" si="8"/>
        <v>0.14135949166513306</v>
      </c>
      <c r="E556" s="104">
        <f t="shared" si="9"/>
        <v>7.6426101831307172E-2</v>
      </c>
      <c r="F556" s="104">
        <f t="shared" si="10"/>
        <v>7.6426101831307172E-2</v>
      </c>
      <c r="G556" s="104">
        <v>3.5517985021276524E-2</v>
      </c>
      <c r="H556" s="104">
        <f t="shared" si="11"/>
        <v>1.6546046904011186E-5</v>
      </c>
    </row>
    <row r="557" spans="1:8" outlineLevel="1" x14ac:dyDescent="0.2">
      <c r="A557" s="122">
        <v>117</v>
      </c>
      <c r="B557" s="120">
        <v>7</v>
      </c>
      <c r="C557" s="120">
        <v>8.1116220997063131</v>
      </c>
      <c r="D557" s="120">
        <f t="shared" si="8"/>
        <v>-1.1116220997063131</v>
      </c>
      <c r="E557" s="104">
        <f t="shared" si="9"/>
        <v>-0.59704571782399785</v>
      </c>
      <c r="F557" s="104">
        <f t="shared" si="10"/>
        <v>0.59704571782399785</v>
      </c>
      <c r="G557" s="104">
        <v>2.2702539600743508E-2</v>
      </c>
      <c r="H557" s="104">
        <f t="shared" si="11"/>
        <v>6.3697075765005754E-4</v>
      </c>
    </row>
    <row r="558" spans="1:8" outlineLevel="1" x14ac:dyDescent="0.2">
      <c r="A558" s="122">
        <v>118</v>
      </c>
      <c r="B558" s="120">
        <v>8</v>
      </c>
      <c r="C558" s="120">
        <v>8.1116220997063131</v>
      </c>
      <c r="D558" s="120">
        <f t="shared" si="8"/>
        <v>-0.11162209970631309</v>
      </c>
      <c r="E558" s="104">
        <f t="shared" si="9"/>
        <v>-5.9951575865381371E-2</v>
      </c>
      <c r="F558" s="104">
        <f t="shared" si="10"/>
        <v>5.9951575865381371E-2</v>
      </c>
      <c r="G558" s="104">
        <v>2.2702539600743508E-2</v>
      </c>
      <c r="H558" s="104">
        <f t="shared" si="11"/>
        <v>6.4225208963499994E-6</v>
      </c>
    </row>
    <row r="559" spans="1:8" outlineLevel="1" x14ac:dyDescent="0.2">
      <c r="A559" s="122">
        <v>119</v>
      </c>
      <c r="B559" s="120">
        <v>9</v>
      </c>
      <c r="C559" s="120">
        <v>8.240779124447716</v>
      </c>
      <c r="D559" s="120">
        <f t="shared" si="8"/>
        <v>0.75922087555228401</v>
      </c>
      <c r="E559" s="104">
        <f t="shared" si="9"/>
        <v>0.40919696849221787</v>
      </c>
      <c r="F559" s="104">
        <f t="shared" si="10"/>
        <v>0.40919696849221787</v>
      </c>
      <c r="G559" s="104">
        <v>2.9492115308301162E-2</v>
      </c>
      <c r="H559" s="104">
        <f t="shared" si="11"/>
        <v>3.9140675637481907E-4</v>
      </c>
    </row>
    <row r="560" spans="1:8" outlineLevel="1" x14ac:dyDescent="0.2">
      <c r="A560" s="122">
        <v>120</v>
      </c>
      <c r="B560" s="120">
        <v>8</v>
      </c>
      <c r="C560" s="120">
        <v>9.2459169802259957</v>
      </c>
      <c r="D560" s="120">
        <f t="shared" si="8"/>
        <v>-1.2459169802259957</v>
      </c>
      <c r="E560" s="104">
        <f t="shared" si="9"/>
        <v>-0.70687742300696721</v>
      </c>
      <c r="F560" s="104">
        <f t="shared" si="10"/>
        <v>0.70687742300696721</v>
      </c>
      <c r="G560" s="104">
        <v>0.12417449331590111</v>
      </c>
      <c r="H560" s="104">
        <f t="shared" si="11"/>
        <v>5.4495378973376772E-3</v>
      </c>
    </row>
    <row r="561" spans="1:8" outlineLevel="1" x14ac:dyDescent="0.2">
      <c r="A561" s="122">
        <v>121</v>
      </c>
      <c r="B561" s="120">
        <v>8</v>
      </c>
      <c r="C561" s="120">
        <v>9.5282985264210751</v>
      </c>
      <c r="D561" s="120">
        <f t="shared" si="8"/>
        <v>-1.5282985264210751</v>
      </c>
      <c r="E561" s="104">
        <f t="shared" si="9"/>
        <v>-0.83851415431941645</v>
      </c>
      <c r="F561" s="104">
        <f t="shared" si="10"/>
        <v>0.83851415431941645</v>
      </c>
      <c r="G561" s="104">
        <v>6.3466764524741578E-2</v>
      </c>
      <c r="H561" s="104">
        <f t="shared" si="11"/>
        <v>3.6652247329391416E-3</v>
      </c>
    </row>
    <row r="562" spans="1:8" outlineLevel="1" x14ac:dyDescent="0.2">
      <c r="A562" s="122">
        <v>122</v>
      </c>
      <c r="B562" s="120">
        <v>7</v>
      </c>
      <c r="C562" s="120">
        <v>7.9801928136453855</v>
      </c>
      <c r="D562" s="120">
        <f t="shared" si="8"/>
        <v>-0.98019281364538546</v>
      </c>
      <c r="E562" s="104">
        <f t="shared" si="9"/>
        <v>-0.5360432983864033</v>
      </c>
      <c r="F562" s="104">
        <f t="shared" si="10"/>
        <v>0.5360432983864033</v>
      </c>
      <c r="G562" s="104">
        <v>5.7349096806002461E-2</v>
      </c>
      <c r="H562" s="104">
        <f t="shared" si="11"/>
        <v>1.344720680459748E-3</v>
      </c>
    </row>
    <row r="563" spans="1:8" outlineLevel="1" x14ac:dyDescent="0.2">
      <c r="A563" s="122">
        <v>123</v>
      </c>
      <c r="B563" s="120">
        <v>8</v>
      </c>
      <c r="C563" s="120">
        <v>8.6382840812471589</v>
      </c>
      <c r="D563" s="120">
        <f t="shared" si="8"/>
        <v>-0.63828408124715885</v>
      </c>
      <c r="E563" s="104">
        <f t="shared" si="9"/>
        <v>-0.34260579301447192</v>
      </c>
      <c r="F563" s="104">
        <f t="shared" si="10"/>
        <v>0.34260579301447192</v>
      </c>
      <c r="G563" s="104">
        <v>2.1487847026056134E-2</v>
      </c>
      <c r="H563" s="104">
        <f t="shared" si="11"/>
        <v>1.9827717904689218E-4</v>
      </c>
    </row>
    <row r="564" spans="1:8" outlineLevel="1" x14ac:dyDescent="0.2">
      <c r="A564" s="122">
        <v>124</v>
      </c>
      <c r="B564" s="120">
        <v>9</v>
      </c>
      <c r="C564" s="120">
        <v>7.8644048656457421</v>
      </c>
      <c r="D564" s="120">
        <f t="shared" si="8"/>
        <v>1.1355951343542579</v>
      </c>
      <c r="E564" s="104">
        <f t="shared" si="9"/>
        <v>0.61918519609766853</v>
      </c>
      <c r="F564" s="104">
        <f t="shared" si="10"/>
        <v>0.61918519609766853</v>
      </c>
      <c r="G564" s="104">
        <v>5.1726708367509637E-2</v>
      </c>
      <c r="H564" s="104">
        <f t="shared" si="11"/>
        <v>1.6087149607406227E-3</v>
      </c>
    </row>
    <row r="565" spans="1:8" outlineLevel="1" x14ac:dyDescent="0.2">
      <c r="A565" s="122">
        <v>125</v>
      </c>
      <c r="B565" s="120">
        <v>8</v>
      </c>
      <c r="C565" s="120">
        <v>8.240779124447716</v>
      </c>
      <c r="D565" s="120">
        <f t="shared" si="8"/>
        <v>-0.24077912444771599</v>
      </c>
      <c r="E565" s="104">
        <f t="shared" si="9"/>
        <v>-0.12977262740377693</v>
      </c>
      <c r="F565" s="104">
        <f t="shared" si="10"/>
        <v>0.12977262740377693</v>
      </c>
      <c r="G565" s="104">
        <v>2.9492115308301162E-2</v>
      </c>
      <c r="H565" s="104">
        <f t="shared" si="11"/>
        <v>3.9366762301395254E-5</v>
      </c>
    </row>
    <row r="566" spans="1:8" outlineLevel="1" x14ac:dyDescent="0.2">
      <c r="A566" s="122">
        <v>126</v>
      </c>
      <c r="B566" s="120">
        <v>8</v>
      </c>
      <c r="C566" s="120">
        <v>8.806948555567061</v>
      </c>
      <c r="D566" s="120">
        <f t="shared" si="8"/>
        <v>-0.80694855556706102</v>
      </c>
      <c r="E566" s="104">
        <f t="shared" si="9"/>
        <v>-0.44427047242626116</v>
      </c>
      <c r="F566" s="104">
        <f t="shared" si="10"/>
        <v>0.44427047242626116</v>
      </c>
      <c r="G566" s="104">
        <v>6.9911233271113093E-2</v>
      </c>
      <c r="H566" s="104">
        <f t="shared" si="11"/>
        <v>1.1412324480937278E-3</v>
      </c>
    </row>
    <row r="567" spans="1:8" outlineLevel="1" x14ac:dyDescent="0.2">
      <c r="A567" s="122">
        <v>127</v>
      </c>
      <c r="B567" s="120">
        <v>7</v>
      </c>
      <c r="C567" s="120">
        <v>8.1872380607321755</v>
      </c>
      <c r="D567" s="120">
        <f t="shared" si="8"/>
        <v>-1.1872380607321755</v>
      </c>
      <c r="E567" s="104">
        <f t="shared" si="9"/>
        <v>-0.64195347341838305</v>
      </c>
      <c r="F567" s="104">
        <f t="shared" si="10"/>
        <v>0.64195347341838305</v>
      </c>
      <c r="G567" s="104">
        <v>3.5735635861729953E-2</v>
      </c>
      <c r="H567" s="104">
        <f t="shared" si="11"/>
        <v>1.1748141016423919E-3</v>
      </c>
    </row>
    <row r="568" spans="1:8" outlineLevel="1" x14ac:dyDescent="0.2">
      <c r="A568" s="122">
        <v>128</v>
      </c>
      <c r="B568" s="120">
        <v>8</v>
      </c>
      <c r="C568" s="120">
        <v>8.5626681202212964</v>
      </c>
      <c r="D568" s="120">
        <f t="shared" si="8"/>
        <v>-0.56266812022129642</v>
      </c>
      <c r="E568" s="104">
        <f t="shared" si="9"/>
        <v>-0.30127562025148158</v>
      </c>
      <c r="F568" s="104">
        <f t="shared" si="10"/>
        <v>0.30127562025148158</v>
      </c>
      <c r="G568" s="104">
        <v>1.6658785681528919E-2</v>
      </c>
      <c r="H568" s="104">
        <f t="shared" si="11"/>
        <v>1.1828337972318617E-4</v>
      </c>
    </row>
    <row r="569" spans="1:8" outlineLevel="1" x14ac:dyDescent="0.2">
      <c r="A569" s="122">
        <v>129</v>
      </c>
      <c r="B569" s="120">
        <v>9</v>
      </c>
      <c r="C569" s="120">
        <v>7.9801928136453855</v>
      </c>
      <c r="D569" s="120">
        <f t="shared" ref="D569:D632" si="12">B569 - C569</f>
        <v>1.0198071863546145</v>
      </c>
      <c r="E569" s="104">
        <f t="shared" ref="E569:E632" si="13">D569 /(1.88337238946313*((1- G569)^0.5))</f>
        <v>0.55770742274535412</v>
      </c>
      <c r="F569" s="104">
        <f t="shared" ref="F569:F632" si="14">ABS(E569)</f>
        <v>0.55770742274535412</v>
      </c>
      <c r="G569" s="104">
        <v>5.7349096806002461E-2</v>
      </c>
      <c r="H569" s="104">
        <f t="shared" si="11"/>
        <v>1.4556105403258539E-3</v>
      </c>
    </row>
    <row r="570" spans="1:8" outlineLevel="1" x14ac:dyDescent="0.2">
      <c r="A570" s="122">
        <v>130</v>
      </c>
      <c r="B570" s="120">
        <v>8</v>
      </c>
      <c r="C570" s="120">
        <v>8.3375257834710474</v>
      </c>
      <c r="D570" s="120">
        <f t="shared" si="12"/>
        <v>-0.33752578347104745</v>
      </c>
      <c r="E570" s="104">
        <f t="shared" si="13"/>
        <v>-0.18318011585711899</v>
      </c>
      <c r="F570" s="104">
        <f t="shared" si="14"/>
        <v>0.18318011585711899</v>
      </c>
      <c r="G570" s="104">
        <v>4.2839317439221619E-2</v>
      </c>
      <c r="H570" s="104">
        <f t="shared" ref="H570:H633" si="15">(((D570/$D$10)^2)/13)*(G570/(1-G570)^2)</f>
        <v>1.1552367558570149E-4</v>
      </c>
    </row>
    <row r="571" spans="1:8" outlineLevel="1" x14ac:dyDescent="0.2">
      <c r="A571" s="122">
        <v>131</v>
      </c>
      <c r="B571" s="120">
        <v>8</v>
      </c>
      <c r="C571" s="120">
        <v>7.5521178532478803</v>
      </c>
      <c r="D571" s="120">
        <f t="shared" si="12"/>
        <v>0.44788214675211968</v>
      </c>
      <c r="E571" s="104">
        <f t="shared" si="13"/>
        <v>0.2532179145631846</v>
      </c>
      <c r="F571" s="104">
        <f t="shared" si="14"/>
        <v>0.2532179145631846</v>
      </c>
      <c r="G571" s="104">
        <v>0.11800474588840267</v>
      </c>
      <c r="H571" s="104">
        <f t="shared" si="15"/>
        <v>6.5990091251399822E-4</v>
      </c>
    </row>
    <row r="572" spans="1:8" outlineLevel="1" x14ac:dyDescent="0.2">
      <c r="A572" s="122">
        <v>132</v>
      </c>
      <c r="B572" s="120">
        <v>7</v>
      </c>
      <c r="C572" s="120">
        <v>8.6382840812471589</v>
      </c>
      <c r="D572" s="120">
        <f t="shared" si="12"/>
        <v>-1.6382840812471589</v>
      </c>
      <c r="E572" s="104">
        <f t="shared" si="13"/>
        <v>-0.87936646601299961</v>
      </c>
      <c r="F572" s="104">
        <f t="shared" si="14"/>
        <v>0.87936646601299961</v>
      </c>
      <c r="G572" s="104">
        <v>2.1487847026056134E-2</v>
      </c>
      <c r="H572" s="104">
        <f t="shared" si="15"/>
        <v>1.3062404477035797E-3</v>
      </c>
    </row>
    <row r="573" spans="1:8" outlineLevel="1" x14ac:dyDescent="0.2">
      <c r="A573" s="122">
        <v>133</v>
      </c>
      <c r="B573" s="120">
        <v>8</v>
      </c>
      <c r="C573" s="120">
        <v>8.806948555567061</v>
      </c>
      <c r="D573" s="120">
        <f t="shared" si="12"/>
        <v>-0.80694855556706102</v>
      </c>
      <c r="E573" s="104">
        <f t="shared" si="13"/>
        <v>-0.44427047242626116</v>
      </c>
      <c r="F573" s="104">
        <f t="shared" si="14"/>
        <v>0.44427047242626116</v>
      </c>
      <c r="G573" s="104">
        <v>6.9911233271113093E-2</v>
      </c>
      <c r="H573" s="104">
        <f t="shared" si="15"/>
        <v>1.1412324480937278E-3</v>
      </c>
    </row>
    <row r="574" spans="1:8" outlineLevel="1" x14ac:dyDescent="0.2">
      <c r="A574" s="122">
        <v>134</v>
      </c>
      <c r="B574" s="120">
        <v>9</v>
      </c>
      <c r="C574" s="120">
        <v>7.9400208266716046</v>
      </c>
      <c r="D574" s="120">
        <f t="shared" si="12"/>
        <v>1.0599791733283954</v>
      </c>
      <c r="E574" s="104">
        <f t="shared" si="13"/>
        <v>0.57753046790162044</v>
      </c>
      <c r="F574" s="104">
        <f t="shared" si="14"/>
        <v>0.57753046790162044</v>
      </c>
      <c r="G574" s="104">
        <v>5.0330555806640302E-2</v>
      </c>
      <c r="H574" s="104">
        <f t="shared" si="15"/>
        <v>1.3597707991629092E-3</v>
      </c>
    </row>
    <row r="575" spans="1:8" outlineLevel="1" x14ac:dyDescent="0.2">
      <c r="A575" s="122">
        <v>135</v>
      </c>
      <c r="B575" s="120">
        <v>11</v>
      </c>
      <c r="C575" s="120">
        <v>8.1116220997063131</v>
      </c>
      <c r="D575" s="120">
        <f t="shared" si="12"/>
        <v>2.8883779002936869</v>
      </c>
      <c r="E575" s="104">
        <f t="shared" si="13"/>
        <v>1.5513308500104681</v>
      </c>
      <c r="F575" s="104">
        <f t="shared" si="14"/>
        <v>1.5513308500104681</v>
      </c>
      <c r="G575" s="104">
        <v>2.2702539600743508E-2</v>
      </c>
      <c r="H575" s="104">
        <f t="shared" si="15"/>
        <v>4.3004428190430233E-3</v>
      </c>
    </row>
    <row r="576" spans="1:8" outlineLevel="1" x14ac:dyDescent="0.2">
      <c r="A576" s="122">
        <v>136</v>
      </c>
      <c r="B576" s="120">
        <v>11</v>
      </c>
      <c r="C576" s="120">
        <v>8.509127056505756</v>
      </c>
      <c r="D576" s="120">
        <f t="shared" si="12"/>
        <v>2.490872943494244</v>
      </c>
      <c r="E576" s="104">
        <f t="shared" si="13"/>
        <v>1.3438854223086667</v>
      </c>
      <c r="F576" s="104">
        <f t="shared" si="14"/>
        <v>1.3438854223086667</v>
      </c>
      <c r="G576" s="104">
        <v>3.1485190417034965E-2</v>
      </c>
      <c r="H576" s="104">
        <f t="shared" si="15"/>
        <v>4.5162834576674077E-3</v>
      </c>
    </row>
    <row r="577" spans="1:8" outlineLevel="1" x14ac:dyDescent="0.2">
      <c r="A577" s="122">
        <v>137</v>
      </c>
      <c r="B577" s="120">
        <v>5</v>
      </c>
      <c r="C577" s="120">
        <v>7.9400208266716046</v>
      </c>
      <c r="D577" s="120">
        <f t="shared" si="12"/>
        <v>-2.9400208266716046</v>
      </c>
      <c r="E577" s="104">
        <f t="shared" si="13"/>
        <v>-1.6018726088140913</v>
      </c>
      <c r="F577" s="104">
        <f t="shared" si="14"/>
        <v>1.6018726088140913</v>
      </c>
      <c r="G577" s="104">
        <v>5.0330555806640302E-2</v>
      </c>
      <c r="H577" s="104">
        <f t="shared" si="15"/>
        <v>1.0460967668822933E-2</v>
      </c>
    </row>
    <row r="578" spans="1:8" outlineLevel="1" x14ac:dyDescent="0.2">
      <c r="A578" s="122">
        <v>138</v>
      </c>
      <c r="B578" s="120">
        <v>8</v>
      </c>
      <c r="C578" s="120">
        <v>8.1116220997063131</v>
      </c>
      <c r="D578" s="120">
        <f t="shared" si="12"/>
        <v>-0.11162209970631309</v>
      </c>
      <c r="E578" s="104">
        <f t="shared" si="13"/>
        <v>-5.9951575865381371E-2</v>
      </c>
      <c r="F578" s="104">
        <f t="shared" si="14"/>
        <v>5.9951575865381371E-2</v>
      </c>
      <c r="G578" s="104">
        <v>2.2702539600743508E-2</v>
      </c>
      <c r="H578" s="104">
        <f t="shared" si="15"/>
        <v>6.4225208963499994E-6</v>
      </c>
    </row>
    <row r="579" spans="1:8" outlineLevel="1" x14ac:dyDescent="0.2">
      <c r="A579" s="122">
        <v>139</v>
      </c>
      <c r="B579" s="120">
        <v>8</v>
      </c>
      <c r="C579" s="120">
        <v>8.5626681202212964</v>
      </c>
      <c r="D579" s="120">
        <f t="shared" si="12"/>
        <v>-0.56266812022129642</v>
      </c>
      <c r="E579" s="104">
        <f t="shared" si="13"/>
        <v>-0.30127562025148158</v>
      </c>
      <c r="F579" s="104">
        <f t="shared" si="14"/>
        <v>0.30127562025148158</v>
      </c>
      <c r="G579" s="104">
        <v>1.6658785681528919E-2</v>
      </c>
      <c r="H579" s="104">
        <f t="shared" si="15"/>
        <v>1.1828337972318617E-4</v>
      </c>
    </row>
    <row r="580" spans="1:8" outlineLevel="1" x14ac:dyDescent="0.2">
      <c r="A580" s="122">
        <v>140</v>
      </c>
      <c r="B580" s="120">
        <v>10</v>
      </c>
      <c r="C580" s="120">
        <v>8.4312388341603679</v>
      </c>
      <c r="D580" s="120">
        <f t="shared" si="12"/>
        <v>1.5687611658396321</v>
      </c>
      <c r="E580" s="104">
        <f t="shared" si="13"/>
        <v>0.86543916993909809</v>
      </c>
      <c r="F580" s="104">
        <f t="shared" si="14"/>
        <v>0.86543916993909809</v>
      </c>
      <c r="G580" s="104">
        <v>7.3664802086347583E-2</v>
      </c>
      <c r="H580" s="104">
        <f t="shared" si="15"/>
        <v>4.5816467646973428E-3</v>
      </c>
    </row>
    <row r="581" spans="1:8" outlineLevel="1" x14ac:dyDescent="0.2">
      <c r="A581" s="122">
        <v>141</v>
      </c>
      <c r="B581" s="120">
        <v>8</v>
      </c>
      <c r="C581" s="120">
        <v>8.1651631634218536</v>
      </c>
      <c r="D581" s="120">
        <f t="shared" si="12"/>
        <v>-0.16516316342185355</v>
      </c>
      <c r="E581" s="104">
        <f t="shared" si="13"/>
        <v>-8.8685077897142445E-2</v>
      </c>
      <c r="F581" s="104">
        <f t="shared" si="14"/>
        <v>8.8685077897142445E-2</v>
      </c>
      <c r="G581" s="104">
        <v>2.2193583898528629E-2</v>
      </c>
      <c r="H581" s="104">
        <f t="shared" si="15"/>
        <v>1.3731952989987931E-5</v>
      </c>
    </row>
    <row r="582" spans="1:8" outlineLevel="1" x14ac:dyDescent="0.2">
      <c r="A582" s="122">
        <v>142</v>
      </c>
      <c r="B582" s="120">
        <v>8</v>
      </c>
      <c r="C582" s="120">
        <v>8.261909822445185</v>
      </c>
      <c r="D582" s="120">
        <f t="shared" si="12"/>
        <v>-0.26190982244518501</v>
      </c>
      <c r="E582" s="104">
        <f t="shared" si="13"/>
        <v>-0.14243014473261545</v>
      </c>
      <c r="F582" s="104">
        <f t="shared" si="14"/>
        <v>0.14243014473261545</v>
      </c>
      <c r="G582" s="104">
        <v>4.6704940065336271E-2</v>
      </c>
      <c r="H582" s="104">
        <f t="shared" si="15"/>
        <v>7.6453250649280297E-5</v>
      </c>
    </row>
    <row r="583" spans="1:8" outlineLevel="1" x14ac:dyDescent="0.2">
      <c r="A583" s="122">
        <v>143</v>
      </c>
      <c r="B583" s="120">
        <v>8</v>
      </c>
      <c r="C583" s="120">
        <v>8.3776977704448274</v>
      </c>
      <c r="D583" s="120">
        <f t="shared" si="12"/>
        <v>-0.37769777044482744</v>
      </c>
      <c r="E583" s="104">
        <f t="shared" si="13"/>
        <v>-0.20733285365850684</v>
      </c>
      <c r="F583" s="104">
        <f t="shared" si="14"/>
        <v>0.20733285365850684</v>
      </c>
      <c r="G583" s="104">
        <v>6.4421585370480983E-2</v>
      </c>
      <c r="H583" s="104">
        <f t="shared" si="15"/>
        <v>2.2769008177194364E-4</v>
      </c>
    </row>
    <row r="584" spans="1:8" outlineLevel="1" x14ac:dyDescent="0.2">
      <c r="A584" s="122">
        <v>144</v>
      </c>
      <c r="B584" s="120">
        <v>7</v>
      </c>
      <c r="C584" s="120">
        <v>8.261909822445185</v>
      </c>
      <c r="D584" s="120">
        <f t="shared" si="12"/>
        <v>-1.261909822445185</v>
      </c>
      <c r="E584" s="104">
        <f t="shared" si="13"/>
        <v>-0.68624382610924495</v>
      </c>
      <c r="F584" s="104">
        <f t="shared" si="14"/>
        <v>0.68624382610924495</v>
      </c>
      <c r="G584" s="104">
        <v>4.6704940065336271E-2</v>
      </c>
      <c r="H584" s="104">
        <f t="shared" si="15"/>
        <v>1.7747983851487026E-3</v>
      </c>
    </row>
    <row r="585" spans="1:8" outlineLevel="1" x14ac:dyDescent="0.2">
      <c r="A585" s="122">
        <v>145</v>
      </c>
      <c r="B585" s="120">
        <v>11</v>
      </c>
      <c r="C585" s="120">
        <v>8.6382840812471589</v>
      </c>
      <c r="D585" s="120">
        <f t="shared" si="12"/>
        <v>2.3617159187528411</v>
      </c>
      <c r="E585" s="104">
        <f t="shared" si="13"/>
        <v>1.2676762259811112</v>
      </c>
      <c r="F585" s="104">
        <f t="shared" si="14"/>
        <v>1.2676762259811112</v>
      </c>
      <c r="G585" s="104">
        <v>2.1487847026056134E-2</v>
      </c>
      <c r="H585" s="104">
        <f t="shared" si="15"/>
        <v>2.7145635834447176E-3</v>
      </c>
    </row>
    <row r="586" spans="1:8" outlineLevel="1" x14ac:dyDescent="0.2">
      <c r="A586" s="122">
        <v>146</v>
      </c>
      <c r="B586" s="120">
        <v>9</v>
      </c>
      <c r="C586" s="120">
        <v>8.1116220997063131</v>
      </c>
      <c r="D586" s="120">
        <f t="shared" si="12"/>
        <v>0.88837790029368691</v>
      </c>
      <c r="E586" s="104">
        <f t="shared" si="13"/>
        <v>0.47714256609323513</v>
      </c>
      <c r="F586" s="104">
        <f t="shared" si="14"/>
        <v>0.47714256609323513</v>
      </c>
      <c r="G586" s="104">
        <v>2.2702539600743508E-2</v>
      </c>
      <c r="H586" s="104">
        <f t="shared" si="15"/>
        <v>4.0681845221060846E-4</v>
      </c>
    </row>
    <row r="587" spans="1:8" outlineLevel="1" x14ac:dyDescent="0.2">
      <c r="A587" s="122">
        <v>147</v>
      </c>
      <c r="B587" s="120">
        <v>11</v>
      </c>
      <c r="C587" s="120">
        <v>9.3617002636827564</v>
      </c>
      <c r="D587" s="120">
        <f t="shared" si="12"/>
        <v>1.6382997363172436</v>
      </c>
      <c r="E587" s="104">
        <f t="shared" si="13"/>
        <v>0.92068206067055858</v>
      </c>
      <c r="F587" s="104">
        <f t="shared" si="14"/>
        <v>0.92068206067055858</v>
      </c>
      <c r="G587" s="104">
        <v>0.10732173238413949</v>
      </c>
      <c r="H587" s="104">
        <f t="shared" si="15"/>
        <v>7.8391454460679383E-3</v>
      </c>
    </row>
    <row r="588" spans="1:8" outlineLevel="1" x14ac:dyDescent="0.2">
      <c r="A588" s="122">
        <v>148</v>
      </c>
      <c r="B588" s="120">
        <v>11</v>
      </c>
      <c r="C588" s="120">
        <v>8.6382840812471589</v>
      </c>
      <c r="D588" s="120">
        <f t="shared" si="12"/>
        <v>2.3617159187528411</v>
      </c>
      <c r="E588" s="104">
        <f t="shared" si="13"/>
        <v>1.2676762259811112</v>
      </c>
      <c r="F588" s="104">
        <f t="shared" si="14"/>
        <v>1.2676762259811112</v>
      </c>
      <c r="G588" s="104">
        <v>2.1487847026056134E-2</v>
      </c>
      <c r="H588" s="104">
        <f t="shared" si="15"/>
        <v>2.7145635834447176E-3</v>
      </c>
    </row>
    <row r="589" spans="1:8" outlineLevel="1" x14ac:dyDescent="0.2">
      <c r="A589" s="122">
        <v>149</v>
      </c>
      <c r="B589" s="120">
        <v>5</v>
      </c>
      <c r="C589" s="120">
        <v>7.8586405083348669</v>
      </c>
      <c r="D589" s="120">
        <f t="shared" si="12"/>
        <v>-2.8586405083348669</v>
      </c>
      <c r="E589" s="104">
        <f t="shared" si="13"/>
        <v>-1.5455258646985357</v>
      </c>
      <c r="F589" s="104">
        <f t="shared" si="14"/>
        <v>1.5455258646985357</v>
      </c>
      <c r="G589" s="104">
        <v>3.5517985021276524E-2</v>
      </c>
      <c r="H589" s="104">
        <f t="shared" si="15"/>
        <v>6.7664891343108503E-3</v>
      </c>
    </row>
    <row r="590" spans="1:8" outlineLevel="1" x14ac:dyDescent="0.2">
      <c r="A590" s="122">
        <v>150</v>
      </c>
      <c r="B590" s="120">
        <v>8</v>
      </c>
      <c r="C590" s="120">
        <v>8.1651631634218536</v>
      </c>
      <c r="D590" s="120">
        <f t="shared" si="12"/>
        <v>-0.16516316342185355</v>
      </c>
      <c r="E590" s="104">
        <f t="shared" si="13"/>
        <v>-8.8685077897142445E-2</v>
      </c>
      <c r="F590" s="104">
        <f t="shared" si="14"/>
        <v>8.8685077897142445E-2</v>
      </c>
      <c r="G590" s="104">
        <v>2.2193583898528629E-2</v>
      </c>
      <c r="H590" s="104">
        <f t="shared" si="15"/>
        <v>1.3731952989987931E-5</v>
      </c>
    </row>
    <row r="591" spans="1:8" outlineLevel="1" x14ac:dyDescent="0.2">
      <c r="A591" s="122">
        <v>151</v>
      </c>
      <c r="B591" s="120">
        <v>8</v>
      </c>
      <c r="C591" s="120">
        <v>8.240779124447716</v>
      </c>
      <c r="D591" s="120">
        <f t="shared" si="12"/>
        <v>-0.24077912444771599</v>
      </c>
      <c r="E591" s="104">
        <f t="shared" si="13"/>
        <v>-0.12977262740377693</v>
      </c>
      <c r="F591" s="104">
        <f t="shared" si="14"/>
        <v>0.12977262740377693</v>
      </c>
      <c r="G591" s="104">
        <v>2.9492115308301162E-2</v>
      </c>
      <c r="H591" s="104">
        <f t="shared" si="15"/>
        <v>3.9366762301395254E-5</v>
      </c>
    </row>
    <row r="592" spans="1:8" outlineLevel="1" x14ac:dyDescent="0.2">
      <c r="A592" s="122">
        <v>152</v>
      </c>
      <c r="B592" s="120">
        <v>10</v>
      </c>
      <c r="C592" s="120">
        <v>8.5626681202212964</v>
      </c>
      <c r="D592" s="120">
        <f t="shared" si="12"/>
        <v>1.4373318797787036</v>
      </c>
      <c r="E592" s="104">
        <f t="shared" si="13"/>
        <v>0.76960651941191505</v>
      </c>
      <c r="F592" s="104">
        <f t="shared" si="14"/>
        <v>0.76960651941191505</v>
      </c>
      <c r="G592" s="104">
        <v>1.6658785681528919E-2</v>
      </c>
      <c r="H592" s="104">
        <f t="shared" si="15"/>
        <v>7.718505584370384E-4</v>
      </c>
    </row>
    <row r="593" spans="1:8" outlineLevel="1" x14ac:dyDescent="0.2">
      <c r="A593" s="122">
        <v>153</v>
      </c>
      <c r="B593" s="120">
        <v>8</v>
      </c>
      <c r="C593" s="120">
        <v>8.509127056505756</v>
      </c>
      <c r="D593" s="120">
        <f t="shared" si="12"/>
        <v>-0.50912705650575596</v>
      </c>
      <c r="E593" s="104">
        <f t="shared" si="13"/>
        <v>-0.27468620233241831</v>
      </c>
      <c r="F593" s="104">
        <f t="shared" si="14"/>
        <v>0.27468620233241831</v>
      </c>
      <c r="G593" s="104">
        <v>3.1485190417034965E-2</v>
      </c>
      <c r="H593" s="104">
        <f t="shared" si="15"/>
        <v>1.8868196744073305E-4</v>
      </c>
    </row>
    <row r="594" spans="1:8" outlineLevel="1" x14ac:dyDescent="0.2">
      <c r="A594" s="122">
        <v>154</v>
      </c>
      <c r="B594" s="120">
        <v>8</v>
      </c>
      <c r="C594" s="120">
        <v>8.1651631634218536</v>
      </c>
      <c r="D594" s="120">
        <f t="shared" si="12"/>
        <v>-0.16516316342185355</v>
      </c>
      <c r="E594" s="104">
        <f t="shared" si="13"/>
        <v>-8.8685077897142445E-2</v>
      </c>
      <c r="F594" s="104">
        <f t="shared" si="14"/>
        <v>8.8685077897142445E-2</v>
      </c>
      <c r="G594" s="104">
        <v>2.2193583898528629E-2</v>
      </c>
      <c r="H594" s="104">
        <f t="shared" si="15"/>
        <v>1.3731952989987931E-5</v>
      </c>
    </row>
    <row r="595" spans="1:8" outlineLevel="1" x14ac:dyDescent="0.2">
      <c r="A595" s="122">
        <v>155</v>
      </c>
      <c r="B595" s="120">
        <v>8</v>
      </c>
      <c r="C595" s="120">
        <v>8.1116220997063131</v>
      </c>
      <c r="D595" s="120">
        <f t="shared" si="12"/>
        <v>-0.11162209970631309</v>
      </c>
      <c r="E595" s="104">
        <f t="shared" si="13"/>
        <v>-5.9951575865381371E-2</v>
      </c>
      <c r="F595" s="104">
        <f t="shared" si="14"/>
        <v>5.9951575865381371E-2</v>
      </c>
      <c r="G595" s="104">
        <v>2.2702539600743508E-2</v>
      </c>
      <c r="H595" s="104">
        <f t="shared" si="15"/>
        <v>6.4225208963499994E-6</v>
      </c>
    </row>
    <row r="596" spans="1:8" outlineLevel="1" x14ac:dyDescent="0.2">
      <c r="A596" s="122">
        <v>156</v>
      </c>
      <c r="B596" s="120">
        <v>7</v>
      </c>
      <c r="C596" s="120">
        <v>8.1651631634218536</v>
      </c>
      <c r="D596" s="120">
        <f t="shared" si="12"/>
        <v>-1.1651631634218536</v>
      </c>
      <c r="E596" s="104">
        <f t="shared" si="13"/>
        <v>-0.62563942086178015</v>
      </c>
      <c r="F596" s="104">
        <f t="shared" si="14"/>
        <v>0.62563942086178015</v>
      </c>
      <c r="G596" s="104">
        <v>2.2193583898528629E-2</v>
      </c>
      <c r="H596" s="104">
        <f t="shared" si="15"/>
        <v>6.8340698763130596E-4</v>
      </c>
    </row>
    <row r="597" spans="1:8" outlineLevel="1" x14ac:dyDescent="0.2">
      <c r="A597" s="122">
        <v>157</v>
      </c>
      <c r="B597" s="120">
        <v>11</v>
      </c>
      <c r="C597" s="120">
        <v>8.283984719755507</v>
      </c>
      <c r="D597" s="120">
        <f t="shared" si="12"/>
        <v>2.716015280244493</v>
      </c>
      <c r="E597" s="104">
        <f t="shared" si="13"/>
        <v>1.4965978708324685</v>
      </c>
      <c r="F597" s="104">
        <f t="shared" si="14"/>
        <v>1.4965978708324685</v>
      </c>
      <c r="G597" s="104">
        <v>7.1500288300720749E-2</v>
      </c>
      <c r="H597" s="104">
        <f t="shared" si="15"/>
        <v>1.3267616613426484E-2</v>
      </c>
    </row>
    <row r="598" spans="1:8" outlineLevel="1" x14ac:dyDescent="0.2">
      <c r="A598" s="122">
        <v>158</v>
      </c>
      <c r="B598" s="120">
        <v>9</v>
      </c>
      <c r="C598" s="120">
        <v>8.4094435987676182</v>
      </c>
      <c r="D598" s="120">
        <f t="shared" si="12"/>
        <v>0.59055640123238184</v>
      </c>
      <c r="E598" s="104">
        <f t="shared" si="13"/>
        <v>0.32631736820341894</v>
      </c>
      <c r="F598" s="104">
        <f t="shared" si="14"/>
        <v>0.32631736820341894</v>
      </c>
      <c r="G598" s="104">
        <v>7.6642279755164161E-2</v>
      </c>
      <c r="H598" s="104">
        <f t="shared" si="15"/>
        <v>6.798849956722409E-4</v>
      </c>
    </row>
    <row r="599" spans="1:8" outlineLevel="1" x14ac:dyDescent="0.2">
      <c r="A599" s="122">
        <v>159</v>
      </c>
      <c r="B599" s="120">
        <v>11</v>
      </c>
      <c r="C599" s="120">
        <v>8.1651631634218536</v>
      </c>
      <c r="D599" s="120">
        <f t="shared" si="12"/>
        <v>2.8348368365781464</v>
      </c>
      <c r="E599" s="104">
        <f t="shared" si="13"/>
        <v>1.5221779509967706</v>
      </c>
      <c r="F599" s="104">
        <f t="shared" si="14"/>
        <v>1.5221779509967706</v>
      </c>
      <c r="G599" s="104">
        <v>2.2193583898528629E-2</v>
      </c>
      <c r="H599" s="104">
        <f t="shared" si="15"/>
        <v>4.0454054758172851E-3</v>
      </c>
    </row>
    <row r="600" spans="1:8" outlineLevel="1" x14ac:dyDescent="0.2">
      <c r="A600" s="122">
        <v>160</v>
      </c>
      <c r="B600" s="120">
        <v>11</v>
      </c>
      <c r="C600" s="120">
        <v>9.4526825653952127</v>
      </c>
      <c r="D600" s="120">
        <f t="shared" si="12"/>
        <v>1.5473174346047873</v>
      </c>
      <c r="E600" s="104">
        <f t="shared" si="13"/>
        <v>0.85027766770458524</v>
      </c>
      <c r="F600" s="104">
        <f t="shared" si="14"/>
        <v>0.85027766770458524</v>
      </c>
      <c r="G600" s="104">
        <v>6.6391291103589545E-2</v>
      </c>
      <c r="H600" s="104">
        <f t="shared" si="15"/>
        <v>3.9547989762958981E-3</v>
      </c>
    </row>
    <row r="601" spans="1:8" outlineLevel="1" x14ac:dyDescent="0.2">
      <c r="A601" s="122">
        <v>161</v>
      </c>
      <c r="B601" s="120">
        <v>5</v>
      </c>
      <c r="C601" s="120">
        <v>8.509127056505756</v>
      </c>
      <c r="D601" s="120">
        <f t="shared" si="12"/>
        <v>-3.509127056505756</v>
      </c>
      <c r="E601" s="104">
        <f t="shared" si="13"/>
        <v>-1.8932578269735032</v>
      </c>
      <c r="F601" s="104">
        <f t="shared" si="14"/>
        <v>1.8932578269735032</v>
      </c>
      <c r="G601" s="104">
        <v>3.1485190417034965E-2</v>
      </c>
      <c r="H601" s="104">
        <f t="shared" si="15"/>
        <v>8.9634712084586468E-3</v>
      </c>
    </row>
    <row r="602" spans="1:8" outlineLevel="1" x14ac:dyDescent="0.2">
      <c r="A602" s="122">
        <v>162</v>
      </c>
      <c r="B602" s="120">
        <v>8</v>
      </c>
      <c r="C602" s="120">
        <v>8.1116220997063131</v>
      </c>
      <c r="D602" s="120">
        <f t="shared" si="12"/>
        <v>-0.11162209970631309</v>
      </c>
      <c r="E602" s="104">
        <f t="shared" si="13"/>
        <v>-5.9951575865381371E-2</v>
      </c>
      <c r="F602" s="104">
        <f t="shared" si="14"/>
        <v>5.9951575865381371E-2</v>
      </c>
      <c r="G602" s="104">
        <v>2.2702539600743508E-2</v>
      </c>
      <c r="H602" s="104">
        <f t="shared" si="15"/>
        <v>6.4225208963499994E-6</v>
      </c>
    </row>
    <row r="603" spans="1:8" outlineLevel="1" x14ac:dyDescent="0.2">
      <c r="A603" s="122">
        <v>163</v>
      </c>
      <c r="B603" s="120">
        <v>8</v>
      </c>
      <c r="C603" s="120">
        <v>8.5626681202212964</v>
      </c>
      <c r="D603" s="120">
        <f t="shared" si="12"/>
        <v>-0.56266812022129642</v>
      </c>
      <c r="E603" s="104">
        <f t="shared" si="13"/>
        <v>-0.30127562025148158</v>
      </c>
      <c r="F603" s="104">
        <f t="shared" si="14"/>
        <v>0.30127562025148158</v>
      </c>
      <c r="G603" s="104">
        <v>1.6658785681528919E-2</v>
      </c>
      <c r="H603" s="104">
        <f t="shared" si="15"/>
        <v>1.1828337972318617E-4</v>
      </c>
    </row>
    <row r="604" spans="1:8" outlineLevel="1" x14ac:dyDescent="0.2">
      <c r="A604" s="122">
        <v>164</v>
      </c>
      <c r="B604" s="120">
        <v>10</v>
      </c>
      <c r="C604" s="120">
        <v>8.5626681202212964</v>
      </c>
      <c r="D604" s="120">
        <f t="shared" si="12"/>
        <v>1.4373318797787036</v>
      </c>
      <c r="E604" s="104">
        <f t="shared" si="13"/>
        <v>0.76960651941191505</v>
      </c>
      <c r="F604" s="104">
        <f t="shared" si="14"/>
        <v>0.76960651941191505</v>
      </c>
      <c r="G604" s="104">
        <v>1.6658785681528919E-2</v>
      </c>
      <c r="H604" s="104">
        <f t="shared" si="15"/>
        <v>7.718505584370384E-4</v>
      </c>
    </row>
    <row r="605" spans="1:8" outlineLevel="1" x14ac:dyDescent="0.2">
      <c r="A605" s="122">
        <v>165</v>
      </c>
      <c r="B605" s="120">
        <v>8</v>
      </c>
      <c r="C605" s="120">
        <v>8.6382840812471589</v>
      </c>
      <c r="D605" s="120">
        <f t="shared" si="12"/>
        <v>-0.63828408124715885</v>
      </c>
      <c r="E605" s="104">
        <f t="shared" si="13"/>
        <v>-0.34260579301447192</v>
      </c>
      <c r="F605" s="104">
        <f t="shared" si="14"/>
        <v>0.34260579301447192</v>
      </c>
      <c r="G605" s="104">
        <v>2.1487847026056134E-2</v>
      </c>
      <c r="H605" s="104">
        <f t="shared" si="15"/>
        <v>1.9827717904689218E-4</v>
      </c>
    </row>
    <row r="606" spans="1:8" outlineLevel="1" x14ac:dyDescent="0.2">
      <c r="A606" s="122">
        <v>166</v>
      </c>
      <c r="B606" s="120">
        <v>8</v>
      </c>
      <c r="C606" s="120">
        <v>8.5684324775321716</v>
      </c>
      <c r="D606" s="120">
        <f t="shared" si="12"/>
        <v>-0.56843247753217163</v>
      </c>
      <c r="E606" s="104">
        <f t="shared" si="13"/>
        <v>-0.3144809807051176</v>
      </c>
      <c r="F606" s="104">
        <f t="shared" si="14"/>
        <v>0.3144809807051176</v>
      </c>
      <c r="G606" s="104">
        <v>7.8921599633038866E-2</v>
      </c>
      <c r="H606" s="104">
        <f t="shared" si="15"/>
        <v>6.5184554119263852E-4</v>
      </c>
    </row>
    <row r="607" spans="1:8" outlineLevel="1" x14ac:dyDescent="0.2">
      <c r="A607" s="122">
        <v>167</v>
      </c>
      <c r="B607" s="120">
        <v>8</v>
      </c>
      <c r="C607" s="120">
        <v>8.5626681202212964</v>
      </c>
      <c r="D607" s="120">
        <f t="shared" si="12"/>
        <v>-0.56266812022129642</v>
      </c>
      <c r="E607" s="104">
        <f t="shared" si="13"/>
        <v>-0.30127562025148158</v>
      </c>
      <c r="F607" s="104">
        <f t="shared" si="14"/>
        <v>0.30127562025148158</v>
      </c>
      <c r="G607" s="104">
        <v>1.6658785681528919E-2</v>
      </c>
      <c r="H607" s="104">
        <f t="shared" si="15"/>
        <v>1.1828337972318617E-4</v>
      </c>
    </row>
    <row r="608" spans="1:8" outlineLevel="1" x14ac:dyDescent="0.2">
      <c r="A608" s="122">
        <v>168</v>
      </c>
      <c r="B608" s="120">
        <v>7</v>
      </c>
      <c r="C608" s="120">
        <v>8.1651631634218536</v>
      </c>
      <c r="D608" s="120">
        <f t="shared" si="12"/>
        <v>-1.1651631634218536</v>
      </c>
      <c r="E608" s="104">
        <f t="shared" si="13"/>
        <v>-0.62563942086178015</v>
      </c>
      <c r="F608" s="104">
        <f t="shared" si="14"/>
        <v>0.62563942086178015</v>
      </c>
      <c r="G608" s="104">
        <v>2.2193583898528629E-2</v>
      </c>
      <c r="H608" s="104">
        <f t="shared" si="15"/>
        <v>6.8340698763130596E-4</v>
      </c>
    </row>
    <row r="609" spans="1:8" outlineLevel="1" x14ac:dyDescent="0.2">
      <c r="A609" s="122">
        <v>169</v>
      </c>
      <c r="B609" s="120">
        <v>9</v>
      </c>
      <c r="C609" s="120">
        <v>9.4747574627055346</v>
      </c>
      <c r="D609" s="120">
        <f t="shared" si="12"/>
        <v>-0.47475746270553465</v>
      </c>
      <c r="E609" s="104">
        <f t="shared" si="13"/>
        <v>-0.26356850092621059</v>
      </c>
      <c r="F609" s="104">
        <f t="shared" si="14"/>
        <v>0.26356850092621059</v>
      </c>
      <c r="G609" s="104">
        <v>8.5288395754576807E-2</v>
      </c>
      <c r="H609" s="104">
        <f t="shared" si="15"/>
        <v>4.9825242092363668E-4</v>
      </c>
    </row>
    <row r="610" spans="1:8" outlineLevel="1" x14ac:dyDescent="0.2">
      <c r="A610" s="122">
        <v>170</v>
      </c>
      <c r="B610" s="120">
        <v>9</v>
      </c>
      <c r="C610" s="120">
        <v>8.5626681202212964</v>
      </c>
      <c r="D610" s="120">
        <f t="shared" si="12"/>
        <v>0.43733187977870358</v>
      </c>
      <c r="E610" s="104">
        <f t="shared" si="13"/>
        <v>0.23416544958021671</v>
      </c>
      <c r="F610" s="104">
        <f t="shared" si="14"/>
        <v>0.23416544958021671</v>
      </c>
      <c r="G610" s="104">
        <v>1.6658785681528919E-2</v>
      </c>
      <c r="H610" s="104">
        <f t="shared" si="15"/>
        <v>7.1456440707148199E-5</v>
      </c>
    </row>
    <row r="611" spans="1:8" outlineLevel="1" x14ac:dyDescent="0.2">
      <c r="A611" s="122">
        <v>171</v>
      </c>
      <c r="B611" s="120">
        <v>8</v>
      </c>
      <c r="C611" s="120">
        <v>7.9801928136453855</v>
      </c>
      <c r="D611" s="120">
        <f t="shared" si="12"/>
        <v>1.9807186354614537E-2</v>
      </c>
      <c r="E611" s="104">
        <f t="shared" si="13"/>
        <v>1.0832062179475377E-2</v>
      </c>
      <c r="F611" s="104">
        <f t="shared" si="14"/>
        <v>1.0832062179475377E-2</v>
      </c>
      <c r="G611" s="104">
        <v>5.7349096806002461E-2</v>
      </c>
      <c r="H611" s="104">
        <f t="shared" si="15"/>
        <v>5.4910402980126275E-7</v>
      </c>
    </row>
    <row r="612" spans="1:8" outlineLevel="1" x14ac:dyDescent="0.2">
      <c r="A612" s="122">
        <v>172</v>
      </c>
      <c r="B612" s="120">
        <v>7</v>
      </c>
      <c r="C612" s="120">
        <v>8.1651631634218536</v>
      </c>
      <c r="D612" s="120">
        <f t="shared" si="12"/>
        <v>-1.1651631634218536</v>
      </c>
      <c r="E612" s="104">
        <f t="shared" si="13"/>
        <v>-0.62563942086178015</v>
      </c>
      <c r="F612" s="104">
        <f t="shared" si="14"/>
        <v>0.62563942086178015</v>
      </c>
      <c r="G612" s="104">
        <v>2.2193583898528629E-2</v>
      </c>
      <c r="H612" s="104">
        <f t="shared" si="15"/>
        <v>6.8340698763130596E-4</v>
      </c>
    </row>
    <row r="613" spans="1:8" outlineLevel="1" x14ac:dyDescent="0.2">
      <c r="A613" s="122">
        <v>173</v>
      </c>
      <c r="B613" s="120">
        <v>7</v>
      </c>
      <c r="C613" s="120">
        <v>8.1116220997063131</v>
      </c>
      <c r="D613" s="120">
        <f t="shared" si="12"/>
        <v>-1.1116220997063131</v>
      </c>
      <c r="E613" s="104">
        <f t="shared" si="13"/>
        <v>-0.59704571782399785</v>
      </c>
      <c r="F613" s="104">
        <f t="shared" si="14"/>
        <v>0.59704571782399785</v>
      </c>
      <c r="G613" s="104">
        <v>2.2702539600743508E-2</v>
      </c>
      <c r="H613" s="104">
        <f t="shared" si="15"/>
        <v>6.3697075765005754E-4</v>
      </c>
    </row>
    <row r="614" spans="1:8" outlineLevel="1" x14ac:dyDescent="0.2">
      <c r="A614" s="122">
        <v>174</v>
      </c>
      <c r="B614" s="120">
        <v>9</v>
      </c>
      <c r="C614" s="120">
        <v>8.6382840812471589</v>
      </c>
      <c r="D614" s="120">
        <f t="shared" si="12"/>
        <v>0.36171591875284115</v>
      </c>
      <c r="E614" s="104">
        <f t="shared" si="13"/>
        <v>0.19415487998405578</v>
      </c>
      <c r="F614" s="104">
        <f t="shared" si="14"/>
        <v>0.19415487998405578</v>
      </c>
      <c r="G614" s="104">
        <v>2.1487847026056134E-2</v>
      </c>
      <c r="H614" s="104">
        <f t="shared" si="15"/>
        <v>6.3676612118185991E-5</v>
      </c>
    </row>
    <row r="615" spans="1:8" outlineLevel="1" x14ac:dyDescent="0.2">
      <c r="A615" s="122">
        <v>175</v>
      </c>
      <c r="B615" s="120">
        <v>9</v>
      </c>
      <c r="C615" s="120">
        <v>7.8586405083348669</v>
      </c>
      <c r="D615" s="120">
        <f t="shared" si="12"/>
        <v>1.1413594916651331</v>
      </c>
      <c r="E615" s="104">
        <f t="shared" si="13"/>
        <v>0.61707675734125478</v>
      </c>
      <c r="F615" s="104">
        <f t="shared" si="14"/>
        <v>0.61707675734125478</v>
      </c>
      <c r="G615" s="104">
        <v>3.5517985021276524E-2</v>
      </c>
      <c r="H615" s="104">
        <f t="shared" si="15"/>
        <v>1.0786715173650607E-3</v>
      </c>
    </row>
    <row r="616" spans="1:8" outlineLevel="1" x14ac:dyDescent="0.2">
      <c r="A616" s="122">
        <v>176</v>
      </c>
      <c r="B616" s="120">
        <v>8</v>
      </c>
      <c r="C616" s="120">
        <v>8.1872380607321755</v>
      </c>
      <c r="D616" s="120">
        <f t="shared" si="12"/>
        <v>-0.18723806073217553</v>
      </c>
      <c r="E616" s="104">
        <f t="shared" si="13"/>
        <v>-0.10124180433452031</v>
      </c>
      <c r="F616" s="104">
        <f t="shared" si="14"/>
        <v>0.10124180433452031</v>
      </c>
      <c r="G616" s="104">
        <v>3.5735635861729953E-2</v>
      </c>
      <c r="H616" s="104">
        <f t="shared" si="15"/>
        <v>2.9220106729092698E-5</v>
      </c>
    </row>
    <row r="617" spans="1:8" outlineLevel="1" x14ac:dyDescent="0.2">
      <c r="A617" s="122">
        <v>177</v>
      </c>
      <c r="B617" s="120">
        <v>7</v>
      </c>
      <c r="C617" s="120">
        <v>8.1116220997063131</v>
      </c>
      <c r="D617" s="120">
        <f t="shared" si="12"/>
        <v>-1.1116220997063131</v>
      </c>
      <c r="E617" s="104">
        <f t="shared" si="13"/>
        <v>-0.59704571782399785</v>
      </c>
      <c r="F617" s="104">
        <f t="shared" si="14"/>
        <v>0.59704571782399785</v>
      </c>
      <c r="G617" s="104">
        <v>2.2702539600743508E-2</v>
      </c>
      <c r="H617" s="104">
        <f t="shared" si="15"/>
        <v>6.3697075765005754E-4</v>
      </c>
    </row>
    <row r="618" spans="1:8" outlineLevel="1" x14ac:dyDescent="0.2">
      <c r="A618" s="122">
        <v>178</v>
      </c>
      <c r="B618" s="120">
        <v>7</v>
      </c>
      <c r="C618" s="120">
        <v>8.1651631634218536</v>
      </c>
      <c r="D618" s="120">
        <f t="shared" si="12"/>
        <v>-1.1651631634218536</v>
      </c>
      <c r="E618" s="104">
        <f t="shared" si="13"/>
        <v>-0.62563942086178015</v>
      </c>
      <c r="F618" s="104">
        <f t="shared" si="14"/>
        <v>0.62563942086178015</v>
      </c>
      <c r="G618" s="104">
        <v>2.2193583898528629E-2</v>
      </c>
      <c r="H618" s="104">
        <f t="shared" si="15"/>
        <v>6.8340698763130596E-4</v>
      </c>
    </row>
    <row r="619" spans="1:8" outlineLevel="1" x14ac:dyDescent="0.2">
      <c r="A619" s="122">
        <v>179</v>
      </c>
      <c r="B619" s="120">
        <v>9</v>
      </c>
      <c r="C619" s="120">
        <v>8.3559025350520777</v>
      </c>
      <c r="D619" s="120">
        <f t="shared" si="12"/>
        <v>0.6440974649479223</v>
      </c>
      <c r="E619" s="104">
        <f t="shared" si="13"/>
        <v>0.35596779368934911</v>
      </c>
      <c r="F619" s="104">
        <f t="shared" si="14"/>
        <v>0.35596779368934911</v>
      </c>
      <c r="G619" s="104">
        <v>7.6983706429791021E-2</v>
      </c>
      <c r="H619" s="104">
        <f t="shared" si="15"/>
        <v>8.1295687933812812E-4</v>
      </c>
    </row>
    <row r="620" spans="1:8" outlineLevel="1" x14ac:dyDescent="0.2">
      <c r="A620" s="122">
        <v>180</v>
      </c>
      <c r="B620" s="120">
        <v>9</v>
      </c>
      <c r="C620" s="120">
        <v>8.6382840812471589</v>
      </c>
      <c r="D620" s="120">
        <f t="shared" si="12"/>
        <v>0.36171591875284115</v>
      </c>
      <c r="E620" s="104">
        <f t="shared" si="13"/>
        <v>0.19415487998405578</v>
      </c>
      <c r="F620" s="104">
        <f t="shared" si="14"/>
        <v>0.19415487998405578</v>
      </c>
      <c r="G620" s="104">
        <v>2.1487847026056134E-2</v>
      </c>
      <c r="H620" s="104">
        <f t="shared" si="15"/>
        <v>6.3676612118185991E-5</v>
      </c>
    </row>
    <row r="621" spans="1:8" outlineLevel="1" x14ac:dyDescent="0.2">
      <c r="A621" s="122">
        <v>181</v>
      </c>
      <c r="B621" s="120">
        <v>8</v>
      </c>
      <c r="C621" s="120">
        <v>7.9801928136453855</v>
      </c>
      <c r="D621" s="120">
        <f t="shared" si="12"/>
        <v>1.9807186354614537E-2</v>
      </c>
      <c r="E621" s="104">
        <f t="shared" si="13"/>
        <v>1.0832062179475377E-2</v>
      </c>
      <c r="F621" s="104">
        <f t="shared" si="14"/>
        <v>1.0832062179475377E-2</v>
      </c>
      <c r="G621" s="104">
        <v>5.7349096806002461E-2</v>
      </c>
      <c r="H621" s="104">
        <f t="shared" si="15"/>
        <v>5.4910402980126275E-7</v>
      </c>
    </row>
    <row r="622" spans="1:8" outlineLevel="1" x14ac:dyDescent="0.2">
      <c r="A622" s="122">
        <v>182</v>
      </c>
      <c r="B622" s="120">
        <v>7</v>
      </c>
      <c r="C622" s="120">
        <v>8.5626681202212964</v>
      </c>
      <c r="D622" s="120">
        <f t="shared" si="12"/>
        <v>-1.5626681202212964</v>
      </c>
      <c r="E622" s="104">
        <f t="shared" si="13"/>
        <v>-0.83671669008317984</v>
      </c>
      <c r="F622" s="104">
        <f t="shared" si="14"/>
        <v>0.83671669008317984</v>
      </c>
      <c r="G622" s="104">
        <v>1.6658785681528919E-2</v>
      </c>
      <c r="H622" s="104">
        <f t="shared" si="15"/>
        <v>9.1233137548515214E-4</v>
      </c>
    </row>
    <row r="623" spans="1:8" outlineLevel="1" x14ac:dyDescent="0.2">
      <c r="A623" s="122">
        <v>183</v>
      </c>
      <c r="B623" s="120">
        <v>7</v>
      </c>
      <c r="C623" s="120">
        <v>7.8644048656457421</v>
      </c>
      <c r="D623" s="120">
        <f t="shared" si="12"/>
        <v>-0.86440486564574215</v>
      </c>
      <c r="E623" s="104">
        <f t="shared" si="13"/>
        <v>-0.47131823662399513</v>
      </c>
      <c r="F623" s="104">
        <f t="shared" si="14"/>
        <v>0.47131823662399513</v>
      </c>
      <c r="G623" s="104">
        <v>5.1726708367509637E-2</v>
      </c>
      <c r="H623" s="104">
        <f t="shared" si="15"/>
        <v>9.3210848250938592E-4</v>
      </c>
    </row>
    <row r="624" spans="1:8" outlineLevel="1" x14ac:dyDescent="0.2">
      <c r="A624" s="122">
        <v>184</v>
      </c>
      <c r="B624" s="120">
        <v>9</v>
      </c>
      <c r="C624" s="120">
        <v>7.5521178532478803</v>
      </c>
      <c r="D624" s="120">
        <f t="shared" si="12"/>
        <v>1.4478821467521197</v>
      </c>
      <c r="E624" s="104">
        <f t="shared" si="13"/>
        <v>0.81858520236295496</v>
      </c>
      <c r="F624" s="104">
        <f t="shared" si="14"/>
        <v>0.81858520236295496</v>
      </c>
      <c r="G624" s="104">
        <v>0.11800474588840267</v>
      </c>
      <c r="H624" s="104">
        <f t="shared" si="15"/>
        <v>6.8963239289005487E-3</v>
      </c>
    </row>
    <row r="625" spans="1:8" outlineLevel="1" x14ac:dyDescent="0.2">
      <c r="A625" s="122">
        <v>185</v>
      </c>
      <c r="B625" s="120">
        <v>9</v>
      </c>
      <c r="C625" s="120">
        <v>8.806948555567061</v>
      </c>
      <c r="D625" s="120">
        <f t="shared" si="12"/>
        <v>0.19305144443293898</v>
      </c>
      <c r="E625" s="104">
        <f t="shared" si="13"/>
        <v>0.1062856557944062</v>
      </c>
      <c r="F625" s="104">
        <f t="shared" si="14"/>
        <v>0.1062856557944062</v>
      </c>
      <c r="G625" s="104">
        <v>6.9911233271113093E-2</v>
      </c>
      <c r="H625" s="104">
        <f t="shared" si="15"/>
        <v>6.5317345244612329E-5</v>
      </c>
    </row>
    <row r="626" spans="1:8" outlineLevel="1" x14ac:dyDescent="0.2">
      <c r="A626" s="122">
        <v>186</v>
      </c>
      <c r="B626" s="120">
        <v>8</v>
      </c>
      <c r="C626" s="120">
        <v>8.1116220997063131</v>
      </c>
      <c r="D626" s="120">
        <f t="shared" si="12"/>
        <v>-0.11162209970631309</v>
      </c>
      <c r="E626" s="104">
        <f t="shared" si="13"/>
        <v>-5.9951575865381371E-2</v>
      </c>
      <c r="F626" s="104">
        <f t="shared" si="14"/>
        <v>5.9951575865381371E-2</v>
      </c>
      <c r="G626" s="104">
        <v>2.2702539600743508E-2</v>
      </c>
      <c r="H626" s="104">
        <f t="shared" si="15"/>
        <v>6.4225208963499994E-6</v>
      </c>
    </row>
    <row r="627" spans="1:8" outlineLevel="1" x14ac:dyDescent="0.2">
      <c r="A627" s="122">
        <v>187</v>
      </c>
      <c r="B627" s="120">
        <v>7</v>
      </c>
      <c r="C627" s="120">
        <v>8.5626681202212964</v>
      </c>
      <c r="D627" s="120">
        <f t="shared" si="12"/>
        <v>-1.5626681202212964</v>
      </c>
      <c r="E627" s="104">
        <f t="shared" si="13"/>
        <v>-0.83671669008317984</v>
      </c>
      <c r="F627" s="104">
        <f t="shared" si="14"/>
        <v>0.83671669008317984</v>
      </c>
      <c r="G627" s="104">
        <v>1.6658785681528919E-2</v>
      </c>
      <c r="H627" s="104">
        <f t="shared" si="15"/>
        <v>9.1233137548515214E-4</v>
      </c>
    </row>
    <row r="628" spans="1:8" outlineLevel="1" x14ac:dyDescent="0.2">
      <c r="A628" s="122">
        <v>188</v>
      </c>
      <c r="B628" s="120">
        <v>7</v>
      </c>
      <c r="C628" s="120">
        <v>7.9801928136453855</v>
      </c>
      <c r="D628" s="120">
        <f t="shared" si="12"/>
        <v>-0.98019281364538546</v>
      </c>
      <c r="E628" s="104">
        <f t="shared" si="13"/>
        <v>-0.5360432983864033</v>
      </c>
      <c r="F628" s="104">
        <f t="shared" si="14"/>
        <v>0.5360432983864033</v>
      </c>
      <c r="G628" s="104">
        <v>5.7349096806002461E-2</v>
      </c>
      <c r="H628" s="104">
        <f t="shared" si="15"/>
        <v>1.344720680459748E-3</v>
      </c>
    </row>
    <row r="629" spans="1:8" outlineLevel="1" x14ac:dyDescent="0.2">
      <c r="A629" s="122">
        <v>189</v>
      </c>
      <c r="B629" s="120">
        <v>9</v>
      </c>
      <c r="C629" s="120">
        <v>8.283984719755507</v>
      </c>
      <c r="D629" s="120">
        <f t="shared" si="12"/>
        <v>0.71601528024449301</v>
      </c>
      <c r="E629" s="104">
        <f t="shared" si="13"/>
        <v>0.3945437832002765</v>
      </c>
      <c r="F629" s="104">
        <f t="shared" si="14"/>
        <v>0.3945437832002765</v>
      </c>
      <c r="G629" s="104">
        <v>7.1500288300720749E-2</v>
      </c>
      <c r="H629" s="104">
        <f t="shared" si="15"/>
        <v>9.2208950000522533E-4</v>
      </c>
    </row>
    <row r="630" spans="1:8" outlineLevel="1" x14ac:dyDescent="0.2">
      <c r="A630" s="122">
        <v>190</v>
      </c>
      <c r="B630" s="120">
        <v>9</v>
      </c>
      <c r="C630" s="120">
        <v>7.5521178532478803</v>
      </c>
      <c r="D630" s="120">
        <f t="shared" si="12"/>
        <v>1.4478821467521197</v>
      </c>
      <c r="E630" s="104">
        <f t="shared" si="13"/>
        <v>0.81858520236295496</v>
      </c>
      <c r="F630" s="104">
        <f t="shared" si="14"/>
        <v>0.81858520236295496</v>
      </c>
      <c r="G630" s="104">
        <v>0.11800474588840267</v>
      </c>
      <c r="H630" s="104">
        <f t="shared" si="15"/>
        <v>6.8963239289005487E-3</v>
      </c>
    </row>
    <row r="631" spans="1:8" outlineLevel="1" x14ac:dyDescent="0.2">
      <c r="A631" s="122">
        <v>191</v>
      </c>
      <c r="B631" s="120">
        <v>8</v>
      </c>
      <c r="C631" s="120">
        <v>8.5626681202212964</v>
      </c>
      <c r="D631" s="120">
        <f t="shared" si="12"/>
        <v>-0.56266812022129642</v>
      </c>
      <c r="E631" s="104">
        <f t="shared" si="13"/>
        <v>-0.30127562025148158</v>
      </c>
      <c r="F631" s="104">
        <f t="shared" si="14"/>
        <v>0.30127562025148158</v>
      </c>
      <c r="G631" s="104">
        <v>1.6658785681528919E-2</v>
      </c>
      <c r="H631" s="104">
        <f t="shared" si="15"/>
        <v>1.1828337972318617E-4</v>
      </c>
    </row>
    <row r="632" spans="1:8" outlineLevel="1" x14ac:dyDescent="0.2">
      <c r="A632" s="122">
        <v>192</v>
      </c>
      <c r="B632" s="120">
        <v>7</v>
      </c>
      <c r="C632" s="120">
        <v>8.806948555567061</v>
      </c>
      <c r="D632" s="120">
        <f t="shared" si="12"/>
        <v>-1.806948555567061</v>
      </c>
      <c r="E632" s="104">
        <f t="shared" si="13"/>
        <v>-0.99482660064692863</v>
      </c>
      <c r="F632" s="104">
        <f t="shared" si="14"/>
        <v>0.99482660064692863</v>
      </c>
      <c r="G632" s="104">
        <v>6.9911233271113093E-2</v>
      </c>
      <c r="H632" s="104">
        <f t="shared" si="15"/>
        <v>5.7223443773669162E-3</v>
      </c>
    </row>
    <row r="633" spans="1:8" outlineLevel="1" x14ac:dyDescent="0.2">
      <c r="A633" s="122">
        <v>193</v>
      </c>
      <c r="B633" s="120">
        <v>7</v>
      </c>
      <c r="C633" s="120">
        <v>7.5578822105587564</v>
      </c>
      <c r="D633" s="120">
        <f t="shared" ref="D633:D664" si="16">B633 - C633</f>
        <v>-0.55788221055875642</v>
      </c>
      <c r="E633" s="104">
        <f t="shared" ref="E633:E664" si="17">D633 /(1.88337238946313*((1- G633)^0.5))</f>
        <v>-0.30793292458819732</v>
      </c>
      <c r="F633" s="104">
        <f t="shared" ref="F633:F664" si="18">ABS(E633)</f>
        <v>0.30793292458819732</v>
      </c>
      <c r="G633" s="104">
        <v>7.4662049366673353E-2</v>
      </c>
      <c r="H633" s="104">
        <f t="shared" si="15"/>
        <v>5.8852976669515383E-4</v>
      </c>
    </row>
    <row r="634" spans="1:8" outlineLevel="1" x14ac:dyDescent="0.2">
      <c r="A634" s="122">
        <v>194</v>
      </c>
      <c r="B634" s="120">
        <v>9</v>
      </c>
      <c r="C634" s="120">
        <v>8.1116220997063131</v>
      </c>
      <c r="D634" s="120">
        <f t="shared" si="16"/>
        <v>0.88837790029368691</v>
      </c>
      <c r="E634" s="104">
        <f t="shared" si="17"/>
        <v>0.47714256609323513</v>
      </c>
      <c r="F634" s="104">
        <f t="shared" si="18"/>
        <v>0.47714256609323513</v>
      </c>
      <c r="G634" s="104">
        <v>2.2702539600743508E-2</v>
      </c>
      <c r="H634" s="104">
        <f t="shared" ref="H634:H664" si="19">(((D634/$D$10)^2)/13)*(G634/(1-G634)^2)</f>
        <v>4.0681845221060846E-4</v>
      </c>
    </row>
    <row r="635" spans="1:8" outlineLevel="1" x14ac:dyDescent="0.2">
      <c r="A635" s="122">
        <v>195</v>
      </c>
      <c r="B635" s="120">
        <v>9</v>
      </c>
      <c r="C635" s="120">
        <v>8.509127056505756</v>
      </c>
      <c r="D635" s="120">
        <f t="shared" si="16"/>
        <v>0.49087294349424404</v>
      </c>
      <c r="E635" s="104">
        <f t="shared" si="17"/>
        <v>0.26483767254794338</v>
      </c>
      <c r="F635" s="104">
        <f t="shared" si="18"/>
        <v>0.26483767254794338</v>
      </c>
      <c r="G635" s="104">
        <v>3.1485190417034965E-2</v>
      </c>
      <c r="H635" s="104">
        <f t="shared" si="19"/>
        <v>1.7539460515578165E-4</v>
      </c>
    </row>
    <row r="636" spans="1:8" outlineLevel="1" x14ac:dyDescent="0.2">
      <c r="A636" s="122">
        <v>196</v>
      </c>
      <c r="B636" s="120">
        <v>8</v>
      </c>
      <c r="C636" s="120">
        <v>7.8864797629560641</v>
      </c>
      <c r="D636" s="120">
        <f t="shared" si="16"/>
        <v>0.11352023704393588</v>
      </c>
      <c r="E636" s="104">
        <f t="shared" si="17"/>
        <v>6.2324040994121137E-2</v>
      </c>
      <c r="F636" s="104">
        <f t="shared" si="18"/>
        <v>6.2324040994121137E-2</v>
      </c>
      <c r="G636" s="104">
        <v>6.4674077634848268E-2</v>
      </c>
      <c r="H636" s="104">
        <f t="shared" si="19"/>
        <v>2.0660228932337282E-5</v>
      </c>
    </row>
    <row r="637" spans="1:8" outlineLevel="1" x14ac:dyDescent="0.2">
      <c r="A637" s="122">
        <v>197</v>
      </c>
      <c r="B637" s="120">
        <v>7</v>
      </c>
      <c r="C637" s="120">
        <v>8.1116220997063131</v>
      </c>
      <c r="D637" s="120">
        <f t="shared" si="16"/>
        <v>-1.1116220997063131</v>
      </c>
      <c r="E637" s="104">
        <f t="shared" si="17"/>
        <v>-0.59704571782399785</v>
      </c>
      <c r="F637" s="104">
        <f t="shared" si="18"/>
        <v>0.59704571782399785</v>
      </c>
      <c r="G637" s="104">
        <v>2.2702539600743508E-2</v>
      </c>
      <c r="H637" s="104">
        <f t="shared" si="19"/>
        <v>6.3697075765005754E-4</v>
      </c>
    </row>
    <row r="638" spans="1:8" outlineLevel="1" x14ac:dyDescent="0.2">
      <c r="A638" s="122">
        <v>198</v>
      </c>
      <c r="B638" s="120">
        <v>7</v>
      </c>
      <c r="C638" s="120">
        <v>8.4312388341603679</v>
      </c>
      <c r="D638" s="120">
        <f t="shared" si="16"/>
        <v>-1.4312388341603679</v>
      </c>
      <c r="E638" s="104">
        <f t="shared" si="17"/>
        <v>-0.78957216406960273</v>
      </c>
      <c r="F638" s="104">
        <f t="shared" si="18"/>
        <v>0.78957216406960273</v>
      </c>
      <c r="G638" s="104">
        <v>7.3664802086347583E-2</v>
      </c>
      <c r="H638" s="104">
        <f t="shared" si="19"/>
        <v>3.8135738951776657E-3</v>
      </c>
    </row>
    <row r="639" spans="1:8" outlineLevel="1" x14ac:dyDescent="0.2">
      <c r="A639" s="122">
        <v>199</v>
      </c>
      <c r="B639" s="120">
        <v>9</v>
      </c>
      <c r="C639" s="120">
        <v>8.261909822445185</v>
      </c>
      <c r="D639" s="120">
        <f t="shared" si="16"/>
        <v>0.73809017755481499</v>
      </c>
      <c r="E639" s="104">
        <f t="shared" si="17"/>
        <v>0.40138353664401405</v>
      </c>
      <c r="F639" s="104">
        <f t="shared" si="18"/>
        <v>0.40138353664401405</v>
      </c>
      <c r="G639" s="104">
        <v>4.6704940065336271E-2</v>
      </c>
      <c r="H639" s="104">
        <f t="shared" si="19"/>
        <v>6.0717129983339487E-4</v>
      </c>
    </row>
    <row r="640" spans="1:8" outlineLevel="1" x14ac:dyDescent="0.2">
      <c r="A640" s="122">
        <v>200</v>
      </c>
      <c r="B640" s="120">
        <v>9</v>
      </c>
      <c r="C640" s="120">
        <v>8.6382840812471589</v>
      </c>
      <c r="D640" s="120">
        <f t="shared" si="16"/>
        <v>0.36171591875284115</v>
      </c>
      <c r="E640" s="104">
        <f t="shared" si="17"/>
        <v>0.19415487998405578</v>
      </c>
      <c r="F640" s="104">
        <f t="shared" si="18"/>
        <v>0.19415487998405578</v>
      </c>
      <c r="G640" s="104">
        <v>2.1487847026056134E-2</v>
      </c>
      <c r="H640" s="104">
        <f t="shared" si="19"/>
        <v>6.3676612118185991E-5</v>
      </c>
    </row>
    <row r="641" spans="1:8" outlineLevel="1" x14ac:dyDescent="0.2">
      <c r="A641" s="122">
        <v>201</v>
      </c>
      <c r="B641" s="120">
        <v>8</v>
      </c>
      <c r="C641" s="120">
        <v>7.9342564693607294</v>
      </c>
      <c r="D641" s="120">
        <f t="shared" si="16"/>
        <v>6.5743530639270631E-2</v>
      </c>
      <c r="E641" s="104">
        <f t="shared" si="17"/>
        <v>3.5723744761979086E-2</v>
      </c>
      <c r="F641" s="104">
        <f t="shared" si="18"/>
        <v>3.5723744761979086E-2</v>
      </c>
      <c r="G641" s="104">
        <v>4.5183989705958133E-2</v>
      </c>
      <c r="H641" s="104">
        <f t="shared" si="19"/>
        <v>4.6455323285803092E-6</v>
      </c>
    </row>
    <row r="642" spans="1:8" outlineLevel="1" x14ac:dyDescent="0.2">
      <c r="A642" s="122">
        <v>202</v>
      </c>
      <c r="B642" s="120">
        <v>8</v>
      </c>
      <c r="C642" s="120">
        <v>8.5626681202212964</v>
      </c>
      <c r="D642" s="120">
        <f t="shared" si="16"/>
        <v>-0.56266812022129642</v>
      </c>
      <c r="E642" s="104">
        <f t="shared" si="17"/>
        <v>-0.30127562025148158</v>
      </c>
      <c r="F642" s="104">
        <f t="shared" si="18"/>
        <v>0.30127562025148158</v>
      </c>
      <c r="G642" s="104">
        <v>1.6658785681528919E-2</v>
      </c>
      <c r="H642" s="104">
        <f t="shared" si="19"/>
        <v>1.1828337972318617E-4</v>
      </c>
    </row>
    <row r="643" spans="1:8" outlineLevel="1" x14ac:dyDescent="0.2">
      <c r="A643" s="122">
        <v>203</v>
      </c>
      <c r="B643" s="120">
        <v>9</v>
      </c>
      <c r="C643" s="120">
        <v>8.1116220997063131</v>
      </c>
      <c r="D643" s="120">
        <f t="shared" si="16"/>
        <v>0.88837790029368691</v>
      </c>
      <c r="E643" s="104">
        <f t="shared" si="17"/>
        <v>0.47714256609323513</v>
      </c>
      <c r="F643" s="104">
        <f t="shared" si="18"/>
        <v>0.47714256609323513</v>
      </c>
      <c r="G643" s="104">
        <v>2.2702539600743508E-2</v>
      </c>
      <c r="H643" s="104">
        <f t="shared" si="19"/>
        <v>4.0681845221060846E-4</v>
      </c>
    </row>
    <row r="644" spans="1:8" outlineLevel="1" x14ac:dyDescent="0.2">
      <c r="A644" s="122">
        <v>204</v>
      </c>
      <c r="B644" s="120">
        <v>7</v>
      </c>
      <c r="C644" s="120">
        <v>8.1651631634218536</v>
      </c>
      <c r="D644" s="120">
        <f t="shared" si="16"/>
        <v>-1.1651631634218536</v>
      </c>
      <c r="E644" s="104">
        <f t="shared" si="17"/>
        <v>-0.62563942086178015</v>
      </c>
      <c r="F644" s="104">
        <f t="shared" si="18"/>
        <v>0.62563942086178015</v>
      </c>
      <c r="G644" s="104">
        <v>2.2193583898528629E-2</v>
      </c>
      <c r="H644" s="104">
        <f t="shared" si="19"/>
        <v>6.8340698763130596E-4</v>
      </c>
    </row>
    <row r="645" spans="1:8" outlineLevel="1" x14ac:dyDescent="0.2">
      <c r="A645" s="122">
        <v>205</v>
      </c>
      <c r="B645" s="120">
        <v>7</v>
      </c>
      <c r="C645" s="120">
        <v>8.5626681202212964</v>
      </c>
      <c r="D645" s="120">
        <f t="shared" si="16"/>
        <v>-1.5626681202212964</v>
      </c>
      <c r="E645" s="104">
        <f t="shared" si="17"/>
        <v>-0.83671669008317984</v>
      </c>
      <c r="F645" s="104">
        <f t="shared" si="18"/>
        <v>0.83671669008317984</v>
      </c>
      <c r="G645" s="104">
        <v>1.6658785681528919E-2</v>
      </c>
      <c r="H645" s="104">
        <f t="shared" si="19"/>
        <v>9.1233137548515214E-4</v>
      </c>
    </row>
    <row r="646" spans="1:8" outlineLevel="1" x14ac:dyDescent="0.2">
      <c r="A646" s="122">
        <v>206</v>
      </c>
      <c r="B646" s="120">
        <v>12</v>
      </c>
      <c r="C646" s="120">
        <v>8.509127056505756</v>
      </c>
      <c r="D646" s="120">
        <f t="shared" si="16"/>
        <v>3.490872943494244</v>
      </c>
      <c r="E646" s="104">
        <f t="shared" si="17"/>
        <v>1.8834092971890284</v>
      </c>
      <c r="F646" s="104">
        <f t="shared" si="18"/>
        <v>1.8834092971890284</v>
      </c>
      <c r="G646" s="104">
        <v>3.1485190417034965E-2</v>
      </c>
      <c r="H646" s="104">
        <f t="shared" si="19"/>
        <v>8.8704596724639879E-3</v>
      </c>
    </row>
    <row r="647" spans="1:8" outlineLevel="1" x14ac:dyDescent="0.2">
      <c r="A647" s="122">
        <v>207</v>
      </c>
      <c r="B647" s="120">
        <v>5</v>
      </c>
      <c r="C647" s="120">
        <v>8.1651631634218536</v>
      </c>
      <c r="D647" s="120">
        <f t="shared" si="16"/>
        <v>-3.1651631634218536</v>
      </c>
      <c r="E647" s="104">
        <f t="shared" si="17"/>
        <v>-1.6995481067910554</v>
      </c>
      <c r="F647" s="104">
        <f t="shared" si="18"/>
        <v>1.6995481067910554</v>
      </c>
      <c r="G647" s="104">
        <v>2.2193583898528629E-2</v>
      </c>
      <c r="H647" s="104">
        <f t="shared" si="19"/>
        <v>5.0431063702895684E-3</v>
      </c>
    </row>
    <row r="648" spans="1:8" outlineLevel="1" x14ac:dyDescent="0.2">
      <c r="A648" s="122">
        <v>208</v>
      </c>
      <c r="B648" s="120">
        <v>8</v>
      </c>
      <c r="C648" s="120">
        <v>8.3317614261601722</v>
      </c>
      <c r="D648" s="120">
        <f t="shared" si="16"/>
        <v>-0.33176142616017223</v>
      </c>
      <c r="E648" s="104">
        <f t="shared" si="17"/>
        <v>-0.180842324945969</v>
      </c>
      <c r="F648" s="104">
        <f t="shared" si="18"/>
        <v>0.180842324945969</v>
      </c>
      <c r="G648" s="104">
        <v>5.1190080601225096E-2</v>
      </c>
      <c r="H648" s="104">
        <f t="shared" si="19"/>
        <v>1.3572611190800339E-4</v>
      </c>
    </row>
    <row r="649" spans="1:8" outlineLevel="1" x14ac:dyDescent="0.2">
      <c r="A649" s="122">
        <v>209</v>
      </c>
      <c r="B649" s="120">
        <v>9</v>
      </c>
      <c r="C649" s="120">
        <v>8.509127056505756</v>
      </c>
      <c r="D649" s="120">
        <f t="shared" si="16"/>
        <v>0.49087294349424404</v>
      </c>
      <c r="E649" s="104">
        <f t="shared" si="17"/>
        <v>0.26483767254794338</v>
      </c>
      <c r="F649" s="104">
        <f t="shared" si="18"/>
        <v>0.26483767254794338</v>
      </c>
      <c r="G649" s="104">
        <v>3.1485190417034965E-2</v>
      </c>
      <c r="H649" s="104">
        <f t="shared" si="19"/>
        <v>1.7539460515578165E-4</v>
      </c>
    </row>
    <row r="650" spans="1:8" outlineLevel="1" x14ac:dyDescent="0.2">
      <c r="A650" s="122">
        <v>210</v>
      </c>
      <c r="B650" s="120">
        <v>7</v>
      </c>
      <c r="C650" s="120">
        <v>8.5626681202212964</v>
      </c>
      <c r="D650" s="120">
        <f t="shared" si="16"/>
        <v>-1.5626681202212964</v>
      </c>
      <c r="E650" s="104">
        <f t="shared" si="17"/>
        <v>-0.83671669008317984</v>
      </c>
      <c r="F650" s="104">
        <f t="shared" si="18"/>
        <v>0.83671669008317984</v>
      </c>
      <c r="G650" s="104">
        <v>1.6658785681528919E-2</v>
      </c>
      <c r="H650" s="104">
        <f t="shared" si="19"/>
        <v>9.1233137548515214E-4</v>
      </c>
    </row>
    <row r="651" spans="1:8" outlineLevel="1" x14ac:dyDescent="0.2">
      <c r="A651" s="122">
        <v>211</v>
      </c>
      <c r="B651" s="120">
        <v>7</v>
      </c>
      <c r="C651" s="120">
        <v>7.9801928136453855</v>
      </c>
      <c r="D651" s="120">
        <f t="shared" si="16"/>
        <v>-0.98019281364538546</v>
      </c>
      <c r="E651" s="104">
        <f t="shared" si="17"/>
        <v>-0.5360432983864033</v>
      </c>
      <c r="F651" s="104">
        <f t="shared" si="18"/>
        <v>0.5360432983864033</v>
      </c>
      <c r="G651" s="104">
        <v>5.7349096806002461E-2</v>
      </c>
      <c r="H651" s="104">
        <f t="shared" si="19"/>
        <v>1.344720680459748E-3</v>
      </c>
    </row>
    <row r="652" spans="1:8" outlineLevel="1" x14ac:dyDescent="0.2">
      <c r="A652" s="122">
        <v>212</v>
      </c>
      <c r="B652" s="120">
        <v>12</v>
      </c>
      <c r="C652" s="120">
        <v>8.5847430175316184</v>
      </c>
      <c r="D652" s="120">
        <f t="shared" si="16"/>
        <v>3.4152569824683816</v>
      </c>
      <c r="E652" s="104">
        <f t="shared" si="17"/>
        <v>1.8527443582769199</v>
      </c>
      <c r="F652" s="104">
        <f t="shared" si="18"/>
        <v>1.8527443582769199</v>
      </c>
      <c r="G652" s="104">
        <v>4.2048816612776069E-2</v>
      </c>
      <c r="H652" s="104">
        <f t="shared" si="19"/>
        <v>1.1590389911733633E-2</v>
      </c>
    </row>
    <row r="653" spans="1:8" outlineLevel="1" x14ac:dyDescent="0.2">
      <c r="A653" s="122">
        <v>213</v>
      </c>
      <c r="B653" s="120">
        <v>5</v>
      </c>
      <c r="C653" s="120">
        <v>7.8050994446193256</v>
      </c>
      <c r="D653" s="120">
        <f t="shared" si="16"/>
        <v>-2.8050994446193256</v>
      </c>
      <c r="E653" s="104">
        <f t="shared" si="17"/>
        <v>-1.5257098549515293</v>
      </c>
      <c r="F653" s="104">
        <f t="shared" si="18"/>
        <v>1.5257098549515293</v>
      </c>
      <c r="G653" s="104">
        <v>4.70278192275847E-2</v>
      </c>
      <c r="H653" s="104">
        <f t="shared" si="19"/>
        <v>8.836395948660189E-3</v>
      </c>
    </row>
    <row r="654" spans="1:8" outlineLevel="1" x14ac:dyDescent="0.2">
      <c r="A654" s="122">
        <v>214</v>
      </c>
      <c r="B654" s="120">
        <v>8</v>
      </c>
      <c r="C654" s="120">
        <v>7.5521178532478803</v>
      </c>
      <c r="D654" s="120">
        <f t="shared" si="16"/>
        <v>0.44788214675211968</v>
      </c>
      <c r="E654" s="104">
        <f t="shared" si="17"/>
        <v>0.2532179145631846</v>
      </c>
      <c r="F654" s="104">
        <f t="shared" si="18"/>
        <v>0.2532179145631846</v>
      </c>
      <c r="G654" s="104">
        <v>0.11800474588840267</v>
      </c>
      <c r="H654" s="104">
        <f t="shared" si="19"/>
        <v>6.5990091251399822E-4</v>
      </c>
    </row>
    <row r="655" spans="1:8" outlineLevel="1" x14ac:dyDescent="0.2">
      <c r="A655" s="122">
        <v>215</v>
      </c>
      <c r="B655" s="120">
        <v>9</v>
      </c>
      <c r="C655" s="120">
        <v>8.0493798799650911</v>
      </c>
      <c r="D655" s="120">
        <f t="shared" si="16"/>
        <v>0.95062012003490892</v>
      </c>
      <c r="E655" s="104">
        <f t="shared" si="17"/>
        <v>0.53377856410777402</v>
      </c>
      <c r="F655" s="104">
        <f t="shared" si="18"/>
        <v>0.53377856410777402</v>
      </c>
      <c r="G655" s="104">
        <v>0.10583153945789017</v>
      </c>
      <c r="H655" s="104">
        <f t="shared" si="19"/>
        <v>2.5940280754120017E-3</v>
      </c>
    </row>
    <row r="656" spans="1:8" outlineLevel="1" x14ac:dyDescent="0.2">
      <c r="A656" s="122">
        <v>216</v>
      </c>
      <c r="B656" s="120">
        <v>7</v>
      </c>
      <c r="C656" s="120">
        <v>8.5626681202212964</v>
      </c>
      <c r="D656" s="120">
        <f t="shared" si="16"/>
        <v>-1.5626681202212964</v>
      </c>
      <c r="E656" s="104">
        <f t="shared" si="17"/>
        <v>-0.83671669008317984</v>
      </c>
      <c r="F656" s="104">
        <f t="shared" si="18"/>
        <v>0.83671669008317984</v>
      </c>
      <c r="G656" s="104">
        <v>1.6658785681528919E-2</v>
      </c>
      <c r="H656" s="104">
        <f t="shared" si="19"/>
        <v>9.1233137548515214E-4</v>
      </c>
    </row>
    <row r="657" spans="1:8" outlineLevel="1" x14ac:dyDescent="0.2">
      <c r="A657" s="122">
        <v>217</v>
      </c>
      <c r="B657" s="120">
        <v>7</v>
      </c>
      <c r="C657" s="120">
        <v>8.6382840812471589</v>
      </c>
      <c r="D657" s="120">
        <f t="shared" si="16"/>
        <v>-1.6382840812471589</v>
      </c>
      <c r="E657" s="104">
        <f t="shared" si="17"/>
        <v>-0.87936646601299961</v>
      </c>
      <c r="F657" s="104">
        <f t="shared" si="18"/>
        <v>0.87936646601299961</v>
      </c>
      <c r="G657" s="104">
        <v>2.1487847026056134E-2</v>
      </c>
      <c r="H657" s="104">
        <f t="shared" si="19"/>
        <v>1.3062404477035797E-3</v>
      </c>
    </row>
    <row r="658" spans="1:8" outlineLevel="1" x14ac:dyDescent="0.2">
      <c r="A658" s="122">
        <v>218</v>
      </c>
      <c r="B658" s="120">
        <v>12</v>
      </c>
      <c r="C658" s="120">
        <v>8.240779124447716</v>
      </c>
      <c r="D658" s="120">
        <f t="shared" si="16"/>
        <v>3.759220875552284</v>
      </c>
      <c r="E658" s="104">
        <f t="shared" si="17"/>
        <v>2.0261057561802023</v>
      </c>
      <c r="F658" s="104">
        <f t="shared" si="18"/>
        <v>2.0261057561802023</v>
      </c>
      <c r="G658" s="104">
        <v>2.9492115308301162E-2</v>
      </c>
      <c r="H658" s="104">
        <f t="shared" si="19"/>
        <v>9.5959444149890244E-3</v>
      </c>
    </row>
    <row r="659" spans="1:8" outlineLevel="1" x14ac:dyDescent="0.2">
      <c r="A659" s="122">
        <v>219</v>
      </c>
      <c r="B659" s="120">
        <v>5</v>
      </c>
      <c r="C659" s="120">
        <v>8.2561454651343098</v>
      </c>
      <c r="D659" s="120">
        <f t="shared" si="16"/>
        <v>-3.2561454651343098</v>
      </c>
      <c r="E659" s="104">
        <f t="shared" si="17"/>
        <v>-1.7682236172586057</v>
      </c>
      <c r="F659" s="104">
        <f t="shared" si="18"/>
        <v>1.7682236172586057</v>
      </c>
      <c r="G659" s="104">
        <v>4.3993545981788756E-2</v>
      </c>
      <c r="H659" s="104">
        <f t="shared" si="19"/>
        <v>1.1067745544782532E-2</v>
      </c>
    </row>
    <row r="660" spans="1:8" outlineLevel="1" x14ac:dyDescent="0.2">
      <c r="A660" s="122">
        <v>220</v>
      </c>
      <c r="B660" s="120">
        <v>8</v>
      </c>
      <c r="C660" s="120">
        <v>8.1651631634218536</v>
      </c>
      <c r="D660" s="120">
        <f t="shared" si="16"/>
        <v>-0.16516316342185355</v>
      </c>
      <c r="E660" s="104">
        <f t="shared" si="17"/>
        <v>-8.8685077897142445E-2</v>
      </c>
      <c r="F660" s="104">
        <f t="shared" si="18"/>
        <v>8.8685077897142445E-2</v>
      </c>
      <c r="G660" s="104">
        <v>2.2193583898528629E-2</v>
      </c>
      <c r="H660" s="104">
        <f t="shared" si="19"/>
        <v>1.3731952989987931E-5</v>
      </c>
    </row>
    <row r="661" spans="1:8" outlineLevel="1" x14ac:dyDescent="0.2">
      <c r="A661" s="122">
        <v>221</v>
      </c>
      <c r="B661" s="120">
        <v>9</v>
      </c>
      <c r="C661" s="120">
        <v>7.9342564693607294</v>
      </c>
      <c r="D661" s="120">
        <f t="shared" si="16"/>
        <v>1.0657435306392706</v>
      </c>
      <c r="E661" s="104">
        <f t="shared" si="17"/>
        <v>0.57910412629324104</v>
      </c>
      <c r="F661" s="104">
        <f t="shared" si="18"/>
        <v>0.57910412629324104</v>
      </c>
      <c r="G661" s="104">
        <v>4.5183989705958133E-2</v>
      </c>
      <c r="H661" s="104">
        <f t="shared" si="19"/>
        <v>1.2207728163044383E-3</v>
      </c>
    </row>
    <row r="662" spans="1:8" outlineLevel="1" x14ac:dyDescent="0.2">
      <c r="A662" s="122">
        <v>222</v>
      </c>
      <c r="B662" s="120">
        <v>7</v>
      </c>
      <c r="C662" s="120">
        <v>8.5626681202212964</v>
      </c>
      <c r="D662" s="120">
        <f t="shared" si="16"/>
        <v>-1.5626681202212964</v>
      </c>
      <c r="E662" s="104">
        <f t="shared" si="17"/>
        <v>-0.83671669008317984</v>
      </c>
      <c r="F662" s="104">
        <f t="shared" si="18"/>
        <v>0.83671669008317984</v>
      </c>
      <c r="G662" s="104">
        <v>1.6658785681528919E-2</v>
      </c>
      <c r="H662" s="104">
        <f t="shared" si="19"/>
        <v>9.1233137548515214E-4</v>
      </c>
    </row>
    <row r="663" spans="1:8" outlineLevel="1" x14ac:dyDescent="0.2">
      <c r="A663" s="122">
        <v>223</v>
      </c>
      <c r="B663" s="120">
        <v>7</v>
      </c>
      <c r="C663" s="120">
        <v>8.6382840812471589</v>
      </c>
      <c r="D663" s="120">
        <f t="shared" si="16"/>
        <v>-1.6382840812471589</v>
      </c>
      <c r="E663" s="104">
        <f t="shared" si="17"/>
        <v>-0.87936646601299961</v>
      </c>
      <c r="F663" s="104">
        <f t="shared" si="18"/>
        <v>0.87936646601299961</v>
      </c>
      <c r="G663" s="104">
        <v>2.1487847026056134E-2</v>
      </c>
      <c r="H663" s="104">
        <f t="shared" si="19"/>
        <v>1.3062404477035797E-3</v>
      </c>
    </row>
    <row r="664" spans="1:8" outlineLevel="1" x14ac:dyDescent="0.2">
      <c r="A664" s="122">
        <v>224</v>
      </c>
      <c r="B664" s="120">
        <v>12</v>
      </c>
      <c r="C664" s="120">
        <v>8.6382840812471589</v>
      </c>
      <c r="D664" s="120">
        <f t="shared" si="16"/>
        <v>3.3617159187528411</v>
      </c>
      <c r="E664" s="104">
        <f t="shared" si="17"/>
        <v>1.8044368989796389</v>
      </c>
      <c r="F664" s="104">
        <f t="shared" si="18"/>
        <v>1.8044368989796389</v>
      </c>
      <c r="G664" s="104">
        <v>2.1487847026056134E-2</v>
      </c>
      <c r="H664" s="104">
        <f t="shared" si="19"/>
        <v>5.5000511216999545E-3</v>
      </c>
    </row>
    <row r="665" spans="1:8" x14ac:dyDescent="0.2">
      <c r="A665" s="187"/>
    </row>
    <row r="668" spans="1:8" x14ac:dyDescent="0.2">
      <c r="A668" s="109" t="s">
        <v>880</v>
      </c>
    </row>
  </sheetData>
  <sortState xmlns:xlrd2="http://schemas.microsoft.com/office/spreadsheetml/2017/richdata2" ref="A441:F664">
    <sortCondition ref="A441"/>
    <sortCondition descending="1" ref="F441"/>
  </sortState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0" xr:uid="{7F99CA9E-D732-4484-A1E6-BB5D1C65706C}">
      <formula1>0</formula1>
      <formula2>1</formula2>
    </dataValidation>
  </dataValidations>
  <pageMargins left="0.7" right="0.7" top="0.75" bottom="0.75" header="0.3" footer="0.3"/>
  <drawing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2AF1D-EEBE-4DE7-8549-DBA51C083BC3}">
  <dimension ref="A1:BZ451"/>
  <sheetViews>
    <sheetView showGridLines="0" showRowColHeaders="0" topLeftCell="A105" zoomScaleNormal="100" workbookViewId="0">
      <selection activeCell="M139" sqref="M139"/>
    </sheetView>
  </sheetViews>
  <sheetFormatPr defaultRowHeight="11.25" outlineLevelRow="1" x14ac:dyDescent="0.2"/>
  <cols>
    <col min="1" max="1" width="15.7109375" style="104" customWidth="1"/>
    <col min="2" max="9" width="10.7109375" style="104" customWidth="1"/>
    <col min="10" max="16" width="9.140625" style="104"/>
    <col min="17" max="21" width="9.28515625" style="104" bestFit="1" customWidth="1"/>
    <col min="22" max="22" width="9.5703125" style="104" bestFit="1" customWidth="1"/>
    <col min="23" max="24" width="9.28515625" style="104" bestFit="1" customWidth="1"/>
    <col min="25" max="77" width="9.140625" style="104"/>
    <col min="78" max="78" width="9.140625" style="104" customWidth="1"/>
    <col min="79" max="16384" width="9.140625" style="104"/>
  </cols>
  <sheetData>
    <row r="1" spans="1:78" x14ac:dyDescent="0.2">
      <c r="A1" s="108" t="s">
        <v>514</v>
      </c>
      <c r="B1" s="104" t="s">
        <v>1650</v>
      </c>
      <c r="E1" s="207" t="s">
        <v>1651</v>
      </c>
      <c r="M1" s="109" t="s">
        <v>668</v>
      </c>
      <c r="N1" s="109" t="s">
        <v>669</v>
      </c>
      <c r="O1" s="109" t="s">
        <v>963</v>
      </c>
      <c r="R1" s="109" t="s">
        <v>717</v>
      </c>
      <c r="T1" s="211">
        <v>1</v>
      </c>
      <c r="U1" s="109" t="s">
        <v>964</v>
      </c>
      <c r="Z1" s="189" t="s">
        <v>1652</v>
      </c>
      <c r="AP1" s="187"/>
      <c r="BZ1" s="110" t="s">
        <v>1652</v>
      </c>
    </row>
    <row r="2" spans="1:78" x14ac:dyDescent="0.2">
      <c r="A2" s="108" t="s">
        <v>893</v>
      </c>
      <c r="C2" s="104" t="s">
        <v>997</v>
      </c>
      <c r="Q2" s="109" t="s">
        <v>1668</v>
      </c>
      <c r="R2" s="109" t="s">
        <v>962</v>
      </c>
      <c r="S2" s="109" t="s">
        <v>961</v>
      </c>
    </row>
    <row r="3" spans="1:78" ht="11.25" hidden="1" customHeight="1" outlineLevel="1" x14ac:dyDescent="0.2">
      <c r="A3" s="108" t="s">
        <v>523</v>
      </c>
      <c r="AA3" s="215" t="s">
        <v>1664</v>
      </c>
    </row>
    <row r="4" spans="1:78" hidden="1" outlineLevel="1" x14ac:dyDescent="0.2">
      <c r="A4" s="104" t="s">
        <v>1653</v>
      </c>
    </row>
    <row r="5" spans="1:78" hidden="1" outlineLevel="1" x14ac:dyDescent="0.2">
      <c r="A5" s="108" t="s">
        <v>894</v>
      </c>
    </row>
    <row r="6" spans="1:78" hidden="1" outlineLevel="1" x14ac:dyDescent="0.2">
      <c r="A6" s="104" t="s">
        <v>1654</v>
      </c>
    </row>
    <row r="7" spans="1:78" collapsed="1" x14ac:dyDescent="0.2">
      <c r="A7" s="187"/>
      <c r="J7" s="109" t="s">
        <v>670</v>
      </c>
      <c r="K7" s="109" t="s">
        <v>1675</v>
      </c>
    </row>
    <row r="8" spans="1:78" x14ac:dyDescent="0.2">
      <c r="A8" s="117" t="s">
        <v>1655</v>
      </c>
    </row>
    <row r="9" spans="1:78" ht="12" outlineLevel="1" thickBot="1" x14ac:dyDescent="0.25">
      <c r="A9" s="118"/>
      <c r="B9" s="119" t="s">
        <v>895</v>
      </c>
      <c r="C9" s="119" t="s">
        <v>530</v>
      </c>
      <c r="D9" s="119" t="s">
        <v>896</v>
      </c>
      <c r="E9" s="119" t="s">
        <v>897</v>
      </c>
      <c r="F9" s="119" t="s">
        <v>532</v>
      </c>
      <c r="G9" s="119" t="s">
        <v>898</v>
      </c>
      <c r="H9" s="119" t="s">
        <v>899</v>
      </c>
      <c r="I9" s="119" t="s">
        <v>535</v>
      </c>
    </row>
    <row r="10" spans="1:78" outlineLevel="1" x14ac:dyDescent="0.2">
      <c r="B10" s="120">
        <f xml:space="preserve"> 1 - C22 / C23</f>
        <v>3.0630564244139236E-2</v>
      </c>
      <c r="C10" s="120">
        <f>1-D10^2/E10^2</f>
        <v>1.7411890120192619E-2</v>
      </c>
      <c r="D10" s="120">
        <f xml:space="preserve"> SQRT(D22)</f>
        <v>1.8590835154077419</v>
      </c>
      <c r="E10" s="120">
        <v>1.8754830682439392</v>
      </c>
      <c r="F10" s="122">
        <v>224</v>
      </c>
      <c r="G10" s="122">
        <v>0</v>
      </c>
      <c r="H10" s="104">
        <f>TINV(1 - $I$10, F10 - 3 - 1)</f>
        <v>1.9708055923849004</v>
      </c>
      <c r="I10" s="209">
        <v>0.95</v>
      </c>
    </row>
    <row r="11" spans="1:78" x14ac:dyDescent="0.2">
      <c r="A11" s="187"/>
    </row>
    <row r="12" spans="1:78" x14ac:dyDescent="0.2">
      <c r="A12" s="117" t="s">
        <v>1656</v>
      </c>
    </row>
    <row r="13" spans="1:78" ht="12" outlineLevel="1" thickBot="1" x14ac:dyDescent="0.25">
      <c r="A13" s="121" t="s">
        <v>537</v>
      </c>
      <c r="B13" s="121" t="s">
        <v>538</v>
      </c>
      <c r="C13" s="121" t="s">
        <v>539</v>
      </c>
      <c r="D13" s="121" t="s">
        <v>900</v>
      </c>
      <c r="E13" s="121" t="s">
        <v>33</v>
      </c>
      <c r="F13" s="121" t="str">
        <f>IF($I$10&gt;99%,("Lower"&amp;TEXT($I$10,"0.0%")),("Lower"&amp;TEXT($I$10,"0%")))</f>
        <v>Lower95%</v>
      </c>
      <c r="G13" s="121" t="str">
        <f>IF($I$10&gt;99%,("Upper"&amp;TEXT($I$10,"0.0%")),("Upper"&amp;TEXT($I$10,"0%")))</f>
        <v>Upper95%</v>
      </c>
      <c r="H13" s="121" t="s">
        <v>542</v>
      </c>
      <c r="I13" s="121" t="s">
        <v>901</v>
      </c>
    </row>
    <row r="14" spans="1:78" outlineLevel="1" x14ac:dyDescent="0.2">
      <c r="A14" s="131" t="s">
        <v>543</v>
      </c>
      <c r="B14" s="120">
        <v>9.0355025903738753</v>
      </c>
      <c r="C14" s="120">
        <v>0.65262430537986715</v>
      </c>
      <c r="D14" s="120">
        <f>B14/ C14</f>
        <v>13.844876011957082</v>
      </c>
      <c r="E14" s="120">
        <f>TDIST(ABS(D14),$F$10 - 4,2)</f>
        <v>9.0962143039666379E-32</v>
      </c>
      <c r="F14" s="120">
        <f>B14 - TINV(1 - $I$10, $F$10 - 4) * C14</f>
        <v>7.7493069596049224</v>
      </c>
      <c r="G14" s="120">
        <f>B14 + TINV(1 - $I$10, $F$10 - 4) * C14</f>
        <v>10.321698221142828</v>
      </c>
      <c r="H14" s="120">
        <v>0</v>
      </c>
      <c r="I14" s="120">
        <v>0</v>
      </c>
    </row>
    <row r="15" spans="1:78" ht="15.75" outlineLevel="1" x14ac:dyDescent="0.25">
      <c r="A15" s="131" t="s">
        <v>1676</v>
      </c>
      <c r="B15" s="120">
        <v>0.54275692131727105</v>
      </c>
      <c r="C15" s="120">
        <v>0.11853661382310936</v>
      </c>
      <c r="D15" s="120">
        <f>B15/ C15</f>
        <v>4.5788124345041616</v>
      </c>
      <c r="E15" s="120">
        <f>TDIST(ABS(D15),$F$10 - 4,2)</f>
        <v>7.8228830423686264E-6</v>
      </c>
      <c r="F15" s="120">
        <f>B15 - TINV(1 - $I$10, $F$10 - 4) * C15</f>
        <v>0.30914429989231784</v>
      </c>
      <c r="G15" s="120">
        <f>B15 + TINV(1 - $I$10, $F$10 - 4) * C15</f>
        <v>0.77636954274222425</v>
      </c>
      <c r="H15" s="120">
        <v>1.076306292133729</v>
      </c>
      <c r="I15" s="120">
        <f>B15*1.08958694546294/$E$10</f>
        <v>0.31532188482014878</v>
      </c>
      <c r="P15" s="303" t="s">
        <v>537</v>
      </c>
      <c r="Q15" s="303" t="s">
        <v>538</v>
      </c>
      <c r="R15" s="303" t="s">
        <v>539</v>
      </c>
      <c r="S15" s="303" t="s">
        <v>900</v>
      </c>
      <c r="T15" s="303" t="s">
        <v>33</v>
      </c>
      <c r="U15" s="303" t="str">
        <f>IF($I$10&gt;99%,("Lower"&amp;TEXT($I$10,"0.0%")),("Lower"&amp;TEXT($I$10,"0%")))</f>
        <v>Lower95%</v>
      </c>
      <c r="V15" s="303" t="str">
        <f>IF($I$10&gt;99%,("Upper"&amp;TEXT($I$10,"0.0%")),("Upper"&amp;TEXT($I$10,"0%")))</f>
        <v>Upper95%</v>
      </c>
      <c r="W15" s="303" t="s">
        <v>542</v>
      </c>
      <c r="X15" s="303" t="s">
        <v>901</v>
      </c>
    </row>
    <row r="16" spans="1:78" ht="15.75" outlineLevel="1" x14ac:dyDescent="0.25">
      <c r="A16" s="131" t="s">
        <v>271</v>
      </c>
      <c r="B16" s="120">
        <v>0.73154927415621995</v>
      </c>
      <c r="C16" s="120">
        <v>0.18811092386480116</v>
      </c>
      <c r="D16" s="120">
        <f>B16/ C16</f>
        <v>3.8889249976891191</v>
      </c>
      <c r="E16" s="120">
        <f>TDIST(ABS(D16),$F$10 - 4,2)</f>
        <v>1.3337084123314467E-4</v>
      </c>
      <c r="F16" s="120">
        <f>B16 - TINV(1 - $I$10, $F$10 - 4) * C16</f>
        <v>0.36081921341477963</v>
      </c>
      <c r="G16" s="210">
        <f>B16 + TINV(1 - $I$10, $F$10 - 4) * C16</f>
        <v>1.1022793348976603</v>
      </c>
      <c r="H16" s="120">
        <v>1.0252525303873929</v>
      </c>
      <c r="I16" s="120">
        <f>B16*0.670112743533119/$E$10</f>
        <v>0.26138358667961309</v>
      </c>
      <c r="P16" s="304" t="s">
        <v>543</v>
      </c>
      <c r="Q16" s="305">
        <v>9.0355025903738753</v>
      </c>
      <c r="R16" s="305">
        <v>0.65262430537986715</v>
      </c>
      <c r="S16" s="305">
        <f>Q16/ R16</f>
        <v>13.844876011957082</v>
      </c>
      <c r="T16" s="305">
        <f>TDIST(ABS(S16),$F$10 - 4,2)</f>
        <v>9.0962143039666379E-32</v>
      </c>
      <c r="U16" s="305">
        <f>Q16 - TINV(1 - $I$10, $F$10 - 4) * R16</f>
        <v>7.7493069596049224</v>
      </c>
      <c r="V16" s="305">
        <f>Q16 + TINV(1 - $I$10, $F$10 - 4) * R16</f>
        <v>10.321698221142828</v>
      </c>
      <c r="W16" s="305">
        <v>0</v>
      </c>
      <c r="X16" s="305">
        <v>0</v>
      </c>
    </row>
    <row r="17" spans="1:24" ht="15.75" outlineLevel="1" x14ac:dyDescent="0.25">
      <c r="A17" s="131" t="s">
        <v>1677</v>
      </c>
      <c r="B17" s="120">
        <v>0.55937683680612205</v>
      </c>
      <c r="C17" s="120">
        <v>0.12624950326586201</v>
      </c>
      <c r="D17" s="120">
        <f>B17/ C17</f>
        <v>4.4307250510773146</v>
      </c>
      <c r="E17" s="120">
        <f>TDIST(ABS(D17),$F$10 - 4,2)</f>
        <v>1.4809583567834264E-5</v>
      </c>
      <c r="F17" s="120">
        <f>B17 - TINV(1 - $I$10, $F$10 - 4) * C17</f>
        <v>0.31056360973394548</v>
      </c>
      <c r="G17" s="120">
        <f>B17 + TINV(1 - $I$10, $F$10 - 4) * C17</f>
        <v>0.80819006387829861</v>
      </c>
      <c r="H17" s="120">
        <v>1.0534194118631885</v>
      </c>
      <c r="I17" s="120">
        <f>B17*0.48677250289102/$E$10</f>
        <v>0.14518353565640493</v>
      </c>
      <c r="P17" s="304" t="s">
        <v>1676</v>
      </c>
      <c r="Q17" s="305">
        <v>0.42756921317271901</v>
      </c>
      <c r="R17" s="305">
        <v>0.11853661382310936</v>
      </c>
      <c r="S17" s="305">
        <f>Q17/ R17</f>
        <v>3.6070645126642047</v>
      </c>
      <c r="T17" s="305">
        <f>TDIST(ABS(S17),$F$10 - 4,2)</f>
        <v>3.8324821300169933E-4</v>
      </c>
      <c r="U17" s="305">
        <f>Q17 - TINV(1 - $I$10, $F$10 - 4) * R17</f>
        <v>0.19395659174776581</v>
      </c>
      <c r="V17" s="305">
        <f>Q17 + TINV(1 - $I$10, $F$10 - 4) * R17</f>
        <v>0.66118183459767221</v>
      </c>
      <c r="W17" s="305">
        <v>1.076306292133729</v>
      </c>
      <c r="X17" s="305">
        <f>Q17*1.08958694546294/$E$10</f>
        <v>0.24840204683429357</v>
      </c>
    </row>
    <row r="18" spans="1:24" ht="15.75" x14ac:dyDescent="0.25">
      <c r="A18" s="187"/>
      <c r="P18" s="304" t="s">
        <v>271</v>
      </c>
      <c r="Q18" s="305">
        <v>0.73154927415621995</v>
      </c>
      <c r="R18" s="305">
        <v>0.18811092386480116</v>
      </c>
      <c r="S18" s="305">
        <f>Q18/ R18</f>
        <v>3.8889249976891191</v>
      </c>
      <c r="T18" s="305">
        <f>TDIST(ABS(S18),$F$10 - 4,2)</f>
        <v>1.3337084123314467E-4</v>
      </c>
      <c r="U18" s="305">
        <f>Q18 - TINV(1 - $I$10, $F$10 - 4) * R18</f>
        <v>0.36081921341477963</v>
      </c>
      <c r="V18" s="306">
        <f>Q18 + TINV(1 - $I$10, $F$10 - 4) * R18</f>
        <v>1.1022793348976603</v>
      </c>
      <c r="W18" s="305">
        <v>1.0252525303873929</v>
      </c>
      <c r="X18" s="305">
        <f>Q18*0.670112743533119/$E$10</f>
        <v>0.26138358667961309</v>
      </c>
    </row>
    <row r="19" spans="1:24" ht="15.75" x14ac:dyDescent="0.25">
      <c r="A19" s="117" t="s">
        <v>1658</v>
      </c>
      <c r="P19" s="304" t="s">
        <v>1677</v>
      </c>
      <c r="Q19" s="305">
        <v>0.55937683680612205</v>
      </c>
      <c r="R19" s="305">
        <v>0.12624950326586201</v>
      </c>
      <c r="S19" s="305">
        <f>Q19/ R19</f>
        <v>4.4307250510773146</v>
      </c>
      <c r="T19" s="305">
        <f>TDIST(ABS(S19),$F$10 - 4,2)</f>
        <v>1.4809583567834264E-5</v>
      </c>
      <c r="U19" s="305">
        <f>Q19 - TINV(1 - $I$10, $F$10 - 4) * R19</f>
        <v>0.31056360973394548</v>
      </c>
      <c r="V19" s="305">
        <f>Q19 + TINV(1 - $I$10, $F$10 - 4) * R19</f>
        <v>0.80819006387829861</v>
      </c>
      <c r="W19" s="305">
        <v>1.0534194118631885</v>
      </c>
      <c r="X19" s="305">
        <f>Q19*0.48677250289102/$E$10</f>
        <v>0.14518353565640493</v>
      </c>
    </row>
    <row r="20" spans="1:24" ht="12" hidden="1" outlineLevel="1" thickBot="1" x14ac:dyDescent="0.25">
      <c r="A20" s="130" t="s">
        <v>551</v>
      </c>
      <c r="B20" s="119" t="s">
        <v>552</v>
      </c>
      <c r="C20" s="119" t="s">
        <v>902</v>
      </c>
      <c r="D20" s="119" t="s">
        <v>903</v>
      </c>
      <c r="E20" s="119" t="s">
        <v>904</v>
      </c>
      <c r="F20" s="119" t="s">
        <v>33</v>
      </c>
      <c r="G20" s="118"/>
      <c r="H20" s="118"/>
      <c r="I20" s="119" t="s">
        <v>385</v>
      </c>
    </row>
    <row r="21" spans="1:24" hidden="1" outlineLevel="1" x14ac:dyDescent="0.2">
      <c r="A21" s="104" t="s">
        <v>22</v>
      </c>
      <c r="B21" s="122">
        <v>3</v>
      </c>
      <c r="C21" s="120">
        <f>C23 - C22</f>
        <v>24.026259059767881</v>
      </c>
      <c r="D21" s="120">
        <f>C21/B21</f>
        <v>8.0087530199226276</v>
      </c>
      <c r="E21" s="120">
        <f>D21/D22</f>
        <v>2.3172191066165038</v>
      </c>
      <c r="F21" s="120">
        <f>FDIST(E21,3,220)</f>
        <v>7.6510971449951781E-2</v>
      </c>
      <c r="I21" s="120">
        <v>8.4151785714285694</v>
      </c>
    </row>
    <row r="22" spans="1:24" hidden="1" outlineLevel="1" x14ac:dyDescent="0.2">
      <c r="A22" s="104" t="s">
        <v>23</v>
      </c>
      <c r="B22" s="122">
        <v>220</v>
      </c>
      <c r="C22" s="120">
        <v>760.36213379737762</v>
      </c>
      <c r="D22" s="120">
        <f>C22/B22</f>
        <v>3.4561915172608075</v>
      </c>
    </row>
    <row r="23" spans="1:24" hidden="1" outlineLevel="1" x14ac:dyDescent="0.2">
      <c r="A23" s="104" t="s">
        <v>24</v>
      </c>
      <c r="B23" s="122">
        <f>B21 + B22</f>
        <v>223</v>
      </c>
      <c r="C23" s="120">
        <v>784.3883928571455</v>
      </c>
    </row>
    <row r="24" spans="1:24" collapsed="1" x14ac:dyDescent="0.2">
      <c r="A24" s="187"/>
    </row>
    <row r="25" spans="1:24" x14ac:dyDescent="0.2">
      <c r="A25" s="117" t="s">
        <v>1659</v>
      </c>
    </row>
    <row r="26" spans="1:24" ht="12" outlineLevel="1" thickBot="1" x14ac:dyDescent="0.25">
      <c r="A26" s="118"/>
      <c r="B26" s="119" t="s">
        <v>907</v>
      </c>
      <c r="C26" s="119" t="s">
        <v>531</v>
      </c>
      <c r="D26" s="119" t="s">
        <v>908</v>
      </c>
      <c r="E26" s="119" t="s">
        <v>393</v>
      </c>
      <c r="F26" s="119" t="s">
        <v>394</v>
      </c>
      <c r="G26" s="119" t="s">
        <v>1399</v>
      </c>
      <c r="H26" s="119" t="s">
        <v>909</v>
      </c>
      <c r="I26" s="119" t="s">
        <v>905</v>
      </c>
    </row>
    <row r="27" spans="1:24" outlineLevel="1" x14ac:dyDescent="0.2">
      <c r="A27" s="104" t="s">
        <v>906</v>
      </c>
      <c r="B27" s="120">
        <v>1.6653345369377348E-16</v>
      </c>
      <c r="C27" s="120">
        <v>1.84240978384165</v>
      </c>
      <c r="D27" s="120">
        <v>1.3862669001227472</v>
      </c>
      <c r="E27" s="120">
        <v>-7.0669378240117631</v>
      </c>
      <c r="F27" s="120">
        <v>4.8150456749180535</v>
      </c>
      <c r="G27" s="209">
        <v>0.19216020208044066</v>
      </c>
      <c r="H27" s="104" t="s">
        <v>1660</v>
      </c>
      <c r="I27" s="120">
        <v>0.72738239700558271</v>
      </c>
    </row>
    <row r="28" spans="1:24" outlineLevel="1" x14ac:dyDescent="0.2"/>
    <row r="29" spans="1:24" x14ac:dyDescent="0.2">
      <c r="A29" s="187"/>
    </row>
    <row r="30" spans="1:24" x14ac:dyDescent="0.2">
      <c r="A30" s="117" t="s">
        <v>1661</v>
      </c>
    </row>
    <row r="31" spans="1:24" ht="12" outlineLevel="1" thickBot="1" x14ac:dyDescent="0.25">
      <c r="A31" s="208" t="s">
        <v>910</v>
      </c>
      <c r="B31" s="212">
        <v>1</v>
      </c>
    </row>
    <row r="32" spans="1:24" outlineLevel="1" x14ac:dyDescent="0.2">
      <c r="A32" s="104" t="s">
        <v>911</v>
      </c>
      <c r="B32" s="120">
        <v>-0.10471273648605028</v>
      </c>
      <c r="Q32" s="285" t="s">
        <v>543</v>
      </c>
      <c r="R32" s="307">
        <v>1</v>
      </c>
      <c r="S32" s="308" t="s">
        <v>1492</v>
      </c>
      <c r="T32" s="308"/>
      <c r="U32" s="308"/>
    </row>
    <row r="33" spans="1:78" outlineLevel="1" x14ac:dyDescent="0.2">
      <c r="A33" s="211"/>
      <c r="B33" s="211"/>
      <c r="C33" s="211"/>
      <c r="D33" s="211"/>
      <c r="E33" s="211"/>
      <c r="F33" s="211"/>
      <c r="G33" s="211"/>
      <c r="H33" s="211"/>
      <c r="I33" s="211"/>
      <c r="J33" s="211"/>
      <c r="K33" s="211"/>
      <c r="L33" s="211"/>
      <c r="M33" s="211"/>
      <c r="N33" s="211"/>
      <c r="O33" s="211"/>
      <c r="P33" s="211"/>
      <c r="Q33" s="285" t="s">
        <v>1676</v>
      </c>
      <c r="R33" s="307">
        <v>-0.67513526433233406</v>
      </c>
      <c r="S33" s="307">
        <v>1</v>
      </c>
      <c r="T33" s="308" t="s">
        <v>1663</v>
      </c>
      <c r="U33" s="308"/>
      <c r="V33" s="211"/>
      <c r="W33" s="211"/>
      <c r="X33" s="211"/>
      <c r="Y33" s="211"/>
      <c r="Z33" s="211"/>
      <c r="AA33" s="211"/>
      <c r="AB33" s="211"/>
      <c r="AC33" s="211"/>
      <c r="AD33" s="211"/>
      <c r="AE33" s="211"/>
      <c r="AF33" s="211"/>
      <c r="AG33" s="211"/>
      <c r="AH33" s="211"/>
      <c r="AI33" s="211"/>
      <c r="AJ33" s="211"/>
      <c r="AK33" s="211"/>
      <c r="AL33" s="211"/>
      <c r="AM33" s="211"/>
      <c r="AN33" s="211"/>
      <c r="AO33" s="211"/>
      <c r="AP33" s="211"/>
      <c r="AQ33" s="211"/>
      <c r="AR33" s="211"/>
      <c r="AS33" s="211"/>
      <c r="AT33" s="211"/>
      <c r="AU33" s="211"/>
      <c r="AV33" s="211"/>
      <c r="AW33" s="211"/>
      <c r="AX33" s="211"/>
      <c r="AY33" s="211"/>
      <c r="AZ33" s="211"/>
      <c r="BA33" s="211"/>
      <c r="BB33" s="211"/>
      <c r="BC33" s="211"/>
      <c r="BD33" s="211"/>
      <c r="BE33" s="211"/>
      <c r="BF33" s="211"/>
      <c r="BG33" s="211"/>
      <c r="BH33" s="211"/>
      <c r="BI33" s="211"/>
      <c r="BJ33" s="211"/>
      <c r="BK33" s="211"/>
      <c r="BL33" s="211"/>
      <c r="BM33" s="211"/>
      <c r="BN33" s="211"/>
      <c r="BO33" s="211"/>
      <c r="BP33" s="211"/>
      <c r="BQ33" s="211"/>
      <c r="BR33" s="211"/>
      <c r="BS33" s="211"/>
      <c r="BT33" s="211"/>
      <c r="BU33" s="211"/>
      <c r="BV33" s="211"/>
      <c r="BW33" s="211"/>
      <c r="BX33" s="211"/>
      <c r="BY33" s="211"/>
      <c r="BZ33" s="211"/>
    </row>
    <row r="34" spans="1:78" outlineLevel="1" x14ac:dyDescent="0.2">
      <c r="A34" s="211" t="s">
        <v>912</v>
      </c>
      <c r="B34" s="199">
        <f>B32/0.0669649530182425</f>
        <v>-1.5636946158615923</v>
      </c>
      <c r="C34" s="211"/>
      <c r="D34" s="211"/>
      <c r="E34" s="211"/>
      <c r="F34" s="211"/>
      <c r="G34" s="211"/>
      <c r="H34" s="211"/>
      <c r="I34" s="211"/>
      <c r="J34" s="211"/>
      <c r="K34" s="211"/>
      <c r="L34" s="211"/>
      <c r="M34" s="211"/>
      <c r="N34" s="211"/>
      <c r="O34" s="211"/>
      <c r="P34" s="211"/>
      <c r="Q34" s="285" t="s">
        <v>271</v>
      </c>
      <c r="R34" s="307">
        <v>-0.5241629499377688</v>
      </c>
      <c r="S34" s="308">
        <v>-0.14725979540022172</v>
      </c>
      <c r="T34" s="307">
        <v>1</v>
      </c>
      <c r="U34" s="308" t="s">
        <v>1023</v>
      </c>
      <c r="V34" s="211"/>
      <c r="W34" s="211"/>
      <c r="X34" s="211"/>
      <c r="Y34" s="211"/>
      <c r="Z34" s="211"/>
      <c r="AA34" s="211"/>
      <c r="AB34" s="211"/>
      <c r="AC34" s="211"/>
      <c r="AD34" s="211"/>
      <c r="AE34" s="211"/>
      <c r="AF34" s="211"/>
      <c r="AG34" s="211"/>
      <c r="AH34" s="211"/>
      <c r="AI34" s="211"/>
      <c r="AJ34" s="211"/>
      <c r="AK34" s="211"/>
      <c r="AL34" s="211"/>
      <c r="AM34" s="211"/>
      <c r="AN34" s="211"/>
      <c r="AO34" s="211"/>
      <c r="AP34" s="211"/>
      <c r="AQ34" s="211"/>
      <c r="AR34" s="211"/>
      <c r="AS34" s="211"/>
      <c r="AT34" s="211"/>
      <c r="AU34" s="211"/>
      <c r="AV34" s="211"/>
      <c r="AW34" s="211"/>
      <c r="AX34" s="211"/>
      <c r="AY34" s="211"/>
      <c r="AZ34" s="211"/>
      <c r="BA34" s="211"/>
      <c r="BB34" s="211"/>
      <c r="BC34" s="211"/>
      <c r="BD34" s="211"/>
      <c r="BE34" s="211"/>
      <c r="BF34" s="211"/>
      <c r="BG34" s="211"/>
      <c r="BH34" s="211"/>
      <c r="BI34" s="211"/>
      <c r="BJ34" s="211"/>
      <c r="BK34" s="211"/>
      <c r="BL34" s="211"/>
      <c r="BM34" s="211"/>
      <c r="BN34" s="211"/>
      <c r="BO34" s="211"/>
      <c r="BP34" s="211"/>
      <c r="BQ34" s="211"/>
      <c r="BR34" s="211"/>
      <c r="BS34" s="211"/>
      <c r="BT34" s="211"/>
      <c r="BU34" s="211"/>
      <c r="BV34" s="211"/>
      <c r="BW34" s="211"/>
      <c r="BX34" s="211"/>
      <c r="BY34" s="211"/>
      <c r="BZ34" s="211"/>
    </row>
    <row r="35" spans="1:78" x14ac:dyDescent="0.2">
      <c r="A35" s="187"/>
      <c r="Q35" s="285" t="s">
        <v>1677</v>
      </c>
      <c r="R35" s="307">
        <v>-0.50529154264265885</v>
      </c>
      <c r="S35" s="308">
        <v>0.21873302367876443</v>
      </c>
      <c r="T35" s="307">
        <v>2.0744057629084319E-2</v>
      </c>
      <c r="U35" s="307">
        <v>1</v>
      </c>
    </row>
    <row r="36" spans="1:78" x14ac:dyDescent="0.2">
      <c r="A36" s="117" t="s">
        <v>1662</v>
      </c>
    </row>
    <row r="37" spans="1:78" ht="12" outlineLevel="1" thickBot="1" x14ac:dyDescent="0.25">
      <c r="A37" s="134" t="s">
        <v>537</v>
      </c>
      <c r="B37" s="118" t="s">
        <v>564</v>
      </c>
    </row>
    <row r="38" spans="1:78" ht="12" outlineLevel="1" thickBot="1" x14ac:dyDescent="0.25">
      <c r="A38" s="131" t="s">
        <v>543</v>
      </c>
      <c r="B38" s="213">
        <v>1</v>
      </c>
      <c r="C38" s="214" t="s">
        <v>1492</v>
      </c>
    </row>
    <row r="39" spans="1:78" ht="12" outlineLevel="1" thickBot="1" x14ac:dyDescent="0.25">
      <c r="A39" s="131" t="s">
        <v>1676</v>
      </c>
      <c r="B39" s="213">
        <v>-0.67513526433233406</v>
      </c>
      <c r="C39" s="213">
        <v>1</v>
      </c>
      <c r="D39" s="214" t="s">
        <v>1663</v>
      </c>
    </row>
    <row r="40" spans="1:78" ht="12" outlineLevel="1" thickBot="1" x14ac:dyDescent="0.25">
      <c r="A40" s="131" t="s">
        <v>271</v>
      </c>
      <c r="B40" s="213">
        <v>-0.5241629499377688</v>
      </c>
      <c r="C40" s="104">
        <v>-0.14725979540022172</v>
      </c>
      <c r="D40" s="213">
        <v>1</v>
      </c>
      <c r="E40" s="214" t="s">
        <v>1023</v>
      </c>
    </row>
    <row r="41" spans="1:78" outlineLevel="1" x14ac:dyDescent="0.2">
      <c r="A41" s="131" t="s">
        <v>1677</v>
      </c>
      <c r="B41" s="213">
        <v>-0.50529154264265885</v>
      </c>
      <c r="C41" s="104">
        <v>0.21873302367876443</v>
      </c>
      <c r="D41" s="213">
        <v>2.0744057629084319E-2</v>
      </c>
      <c r="E41" s="213">
        <v>1</v>
      </c>
    </row>
    <row r="42" spans="1:78" x14ac:dyDescent="0.2">
      <c r="A42" s="187"/>
    </row>
    <row r="43" spans="1:78" x14ac:dyDescent="0.2">
      <c r="A43" s="117" t="s">
        <v>913</v>
      </c>
    </row>
    <row r="44" spans="1:78" outlineLevel="1" x14ac:dyDescent="0.2"/>
    <row r="45" spans="1:78" outlineLevel="1" x14ac:dyDescent="0.2"/>
    <row r="46" spans="1:78" outlineLevel="1" x14ac:dyDescent="0.2"/>
    <row r="47" spans="1:78" outlineLevel="1" x14ac:dyDescent="0.2"/>
    <row r="48" spans="1:78" outlineLevel="1" x14ac:dyDescent="0.2"/>
    <row r="49" spans="1:1" outlineLevel="1" x14ac:dyDescent="0.2"/>
    <row r="50" spans="1:1" outlineLevel="1" x14ac:dyDescent="0.2"/>
    <row r="51" spans="1:1" outlineLevel="1" x14ac:dyDescent="0.2"/>
    <row r="52" spans="1:1" outlineLevel="1" x14ac:dyDescent="0.2"/>
    <row r="53" spans="1:1" outlineLevel="1" x14ac:dyDescent="0.2"/>
    <row r="54" spans="1:1" outlineLevel="1" x14ac:dyDescent="0.2"/>
    <row r="55" spans="1:1" outlineLevel="1" x14ac:dyDescent="0.2"/>
    <row r="56" spans="1:1" outlineLevel="1" x14ac:dyDescent="0.2"/>
    <row r="57" spans="1:1" outlineLevel="1" x14ac:dyDescent="0.2"/>
    <row r="58" spans="1:1" outlineLevel="1" x14ac:dyDescent="0.2"/>
    <row r="59" spans="1:1" outlineLevel="1" x14ac:dyDescent="0.2"/>
    <row r="60" spans="1:1" outlineLevel="1" x14ac:dyDescent="0.2"/>
    <row r="61" spans="1:1" outlineLevel="1" x14ac:dyDescent="0.2"/>
    <row r="62" spans="1:1" outlineLevel="1" x14ac:dyDescent="0.2"/>
    <row r="63" spans="1:1" outlineLevel="1" x14ac:dyDescent="0.2"/>
    <row r="64" spans="1:1" x14ac:dyDescent="0.2">
      <c r="A64" s="188"/>
    </row>
    <row r="65" spans="1:1" x14ac:dyDescent="0.2">
      <c r="A65" s="117" t="s">
        <v>914</v>
      </c>
    </row>
    <row r="66" spans="1:1" outlineLevel="1" x14ac:dyDescent="0.2"/>
    <row r="67" spans="1:1" outlineLevel="1" x14ac:dyDescent="0.2"/>
    <row r="68" spans="1:1" outlineLevel="1" x14ac:dyDescent="0.2"/>
    <row r="69" spans="1:1" outlineLevel="1" x14ac:dyDescent="0.2"/>
    <row r="70" spans="1:1" outlineLevel="1" x14ac:dyDescent="0.2"/>
    <row r="71" spans="1:1" outlineLevel="1" x14ac:dyDescent="0.2"/>
    <row r="72" spans="1:1" outlineLevel="1" x14ac:dyDescent="0.2"/>
    <row r="73" spans="1:1" outlineLevel="1" x14ac:dyDescent="0.2"/>
    <row r="74" spans="1:1" outlineLevel="1" x14ac:dyDescent="0.2"/>
    <row r="75" spans="1:1" outlineLevel="1" x14ac:dyDescent="0.2"/>
    <row r="76" spans="1:1" outlineLevel="1" x14ac:dyDescent="0.2"/>
    <row r="77" spans="1:1" outlineLevel="1" x14ac:dyDescent="0.2"/>
    <row r="78" spans="1:1" outlineLevel="1" x14ac:dyDescent="0.2"/>
    <row r="79" spans="1:1" outlineLevel="1" x14ac:dyDescent="0.2"/>
    <row r="80" spans="1:1" outlineLevel="1" x14ac:dyDescent="0.2"/>
    <row r="81" spans="1:1" outlineLevel="1" x14ac:dyDescent="0.2"/>
    <row r="82" spans="1:1" outlineLevel="1" x14ac:dyDescent="0.2"/>
    <row r="83" spans="1:1" outlineLevel="1" x14ac:dyDescent="0.2"/>
    <row r="84" spans="1:1" outlineLevel="1" x14ac:dyDescent="0.2"/>
    <row r="85" spans="1:1" outlineLevel="1" x14ac:dyDescent="0.2"/>
    <row r="86" spans="1:1" x14ac:dyDescent="0.2">
      <c r="A86" s="188"/>
    </row>
    <row r="87" spans="1:1" x14ac:dyDescent="0.2">
      <c r="A87" s="117" t="s">
        <v>915</v>
      </c>
    </row>
    <row r="88" spans="1:1" outlineLevel="1" x14ac:dyDescent="0.2"/>
    <row r="89" spans="1:1" outlineLevel="1" x14ac:dyDescent="0.2"/>
    <row r="90" spans="1:1" outlineLevel="1" x14ac:dyDescent="0.2"/>
    <row r="91" spans="1:1" outlineLevel="1" x14ac:dyDescent="0.2"/>
    <row r="92" spans="1:1" outlineLevel="1" x14ac:dyDescent="0.2"/>
    <row r="93" spans="1:1" outlineLevel="1" x14ac:dyDescent="0.2"/>
    <row r="94" spans="1:1" outlineLevel="1" x14ac:dyDescent="0.2"/>
    <row r="95" spans="1:1" outlineLevel="1" x14ac:dyDescent="0.2"/>
    <row r="96" spans="1:1" outlineLevel="1" x14ac:dyDescent="0.2"/>
    <row r="97" spans="1:1" outlineLevel="1" x14ac:dyDescent="0.2"/>
    <row r="98" spans="1:1" outlineLevel="1" x14ac:dyDescent="0.2"/>
    <row r="99" spans="1:1" outlineLevel="1" x14ac:dyDescent="0.2"/>
    <row r="100" spans="1:1" outlineLevel="1" x14ac:dyDescent="0.2"/>
    <row r="101" spans="1:1" outlineLevel="1" x14ac:dyDescent="0.2"/>
    <row r="102" spans="1:1" outlineLevel="1" x14ac:dyDescent="0.2"/>
    <row r="103" spans="1:1" outlineLevel="1" x14ac:dyDescent="0.2"/>
    <row r="104" spans="1:1" outlineLevel="1" x14ac:dyDescent="0.2"/>
    <row r="105" spans="1:1" outlineLevel="1" x14ac:dyDescent="0.2"/>
    <row r="106" spans="1:1" outlineLevel="1" x14ac:dyDescent="0.2"/>
    <row r="107" spans="1:1" outlineLevel="1" x14ac:dyDescent="0.2"/>
    <row r="108" spans="1:1" x14ac:dyDescent="0.2">
      <c r="A108" s="188"/>
    </row>
    <row r="109" spans="1:1" x14ac:dyDescent="0.2">
      <c r="A109" s="117" t="s">
        <v>916</v>
      </c>
    </row>
    <row r="110" spans="1:1" hidden="1" outlineLevel="1" x14ac:dyDescent="0.2"/>
    <row r="111" spans="1:1" hidden="1" outlineLevel="1" x14ac:dyDescent="0.2"/>
    <row r="112" spans="1:1" hidden="1" outlineLevel="1" x14ac:dyDescent="0.2"/>
    <row r="113" hidden="1" outlineLevel="1" x14ac:dyDescent="0.2"/>
    <row r="114" hidden="1" outlineLevel="1" x14ac:dyDescent="0.2"/>
    <row r="115" hidden="1" outlineLevel="1" x14ac:dyDescent="0.2"/>
    <row r="116" hidden="1" outlineLevel="1" x14ac:dyDescent="0.2"/>
    <row r="117" hidden="1" outlineLevel="1" x14ac:dyDescent="0.2"/>
    <row r="118" hidden="1" outlineLevel="1" x14ac:dyDescent="0.2"/>
    <row r="119" hidden="1" outlineLevel="1" x14ac:dyDescent="0.2"/>
    <row r="120" hidden="1" outlineLevel="1" x14ac:dyDescent="0.2"/>
    <row r="121" hidden="1" outlineLevel="1" x14ac:dyDescent="0.2"/>
    <row r="122" hidden="1" outlineLevel="1" x14ac:dyDescent="0.2"/>
    <row r="123" hidden="1" outlineLevel="1" x14ac:dyDescent="0.2"/>
    <row r="124" hidden="1" outlineLevel="1" x14ac:dyDescent="0.2"/>
    <row r="125" hidden="1" outlineLevel="1" x14ac:dyDescent="0.2"/>
    <row r="126" hidden="1" outlineLevel="1" x14ac:dyDescent="0.2"/>
    <row r="127" hidden="1" outlineLevel="1" x14ac:dyDescent="0.2"/>
    <row r="128" hidden="1" outlineLevel="1" x14ac:dyDescent="0.2"/>
    <row r="129" spans="1:1" hidden="1" outlineLevel="1" x14ac:dyDescent="0.2"/>
    <row r="130" spans="1:1" collapsed="1" x14ac:dyDescent="0.2">
      <c r="A130" s="188"/>
    </row>
    <row r="131" spans="1:1" x14ac:dyDescent="0.2">
      <c r="A131" s="117" t="s">
        <v>917</v>
      </c>
    </row>
    <row r="132" spans="1:1" outlineLevel="1" x14ac:dyDescent="0.2"/>
    <row r="133" spans="1:1" outlineLevel="1" x14ac:dyDescent="0.2"/>
    <row r="134" spans="1:1" outlineLevel="1" x14ac:dyDescent="0.2"/>
    <row r="135" spans="1:1" outlineLevel="1" x14ac:dyDescent="0.2"/>
    <row r="136" spans="1:1" outlineLevel="1" x14ac:dyDescent="0.2"/>
    <row r="137" spans="1:1" outlineLevel="1" x14ac:dyDescent="0.2"/>
    <row r="138" spans="1:1" outlineLevel="1" x14ac:dyDescent="0.2"/>
    <row r="139" spans="1:1" outlineLevel="1" x14ac:dyDescent="0.2"/>
    <row r="140" spans="1:1" outlineLevel="1" x14ac:dyDescent="0.2"/>
    <row r="141" spans="1:1" outlineLevel="1" x14ac:dyDescent="0.2"/>
    <row r="142" spans="1:1" outlineLevel="1" x14ac:dyDescent="0.2"/>
    <row r="143" spans="1:1" outlineLevel="1" x14ac:dyDescent="0.2"/>
    <row r="144" spans="1:1" outlineLevel="1" x14ac:dyDescent="0.2"/>
    <row r="145" spans="1:1" outlineLevel="1" x14ac:dyDescent="0.2"/>
    <row r="146" spans="1:1" outlineLevel="1" x14ac:dyDescent="0.2"/>
    <row r="147" spans="1:1" outlineLevel="1" x14ac:dyDescent="0.2"/>
    <row r="148" spans="1:1" outlineLevel="1" x14ac:dyDescent="0.2"/>
    <row r="149" spans="1:1" outlineLevel="1" x14ac:dyDescent="0.2"/>
    <row r="150" spans="1:1" outlineLevel="1" x14ac:dyDescent="0.2"/>
    <row r="151" spans="1:1" outlineLevel="1" x14ac:dyDescent="0.2"/>
    <row r="152" spans="1:1" x14ac:dyDescent="0.2">
      <c r="A152" s="188"/>
    </row>
    <row r="153" spans="1:1" x14ac:dyDescent="0.2">
      <c r="A153" s="117" t="s">
        <v>918</v>
      </c>
    </row>
    <row r="154" spans="1:1" outlineLevel="1" x14ac:dyDescent="0.2"/>
    <row r="155" spans="1:1" outlineLevel="1" x14ac:dyDescent="0.2">
      <c r="A155" s="128" t="s">
        <v>1665</v>
      </c>
    </row>
    <row r="156" spans="1:1" outlineLevel="1" x14ac:dyDescent="0.2"/>
    <row r="157" spans="1:1" outlineLevel="1" x14ac:dyDescent="0.2"/>
    <row r="158" spans="1:1" outlineLevel="1" x14ac:dyDescent="0.2"/>
    <row r="159" spans="1:1" outlineLevel="1" x14ac:dyDescent="0.2"/>
    <row r="160" spans="1:1" outlineLevel="1" x14ac:dyDescent="0.2"/>
    <row r="161" outlineLevel="1" x14ac:dyDescent="0.2"/>
    <row r="162" outlineLevel="1" x14ac:dyDescent="0.2"/>
    <row r="163" outlineLevel="1" x14ac:dyDescent="0.2"/>
    <row r="164" outlineLevel="1" x14ac:dyDescent="0.2"/>
    <row r="165" outlineLevel="1" x14ac:dyDescent="0.2"/>
    <row r="166" outlineLevel="1" x14ac:dyDescent="0.2"/>
    <row r="167" outlineLevel="1" x14ac:dyDescent="0.2"/>
    <row r="168" outlineLevel="1" x14ac:dyDescent="0.2"/>
    <row r="169" outlineLevel="1" x14ac:dyDescent="0.2"/>
    <row r="170" outlineLevel="1" x14ac:dyDescent="0.2"/>
    <row r="171" outlineLevel="1" x14ac:dyDescent="0.2"/>
    <row r="172" outlineLevel="1" x14ac:dyDescent="0.2"/>
    <row r="173" outlineLevel="1" x14ac:dyDescent="0.2"/>
    <row r="174" outlineLevel="1" x14ac:dyDescent="0.2"/>
    <row r="175" outlineLevel="1" x14ac:dyDescent="0.2"/>
    <row r="176" outlineLevel="1" x14ac:dyDescent="0.2"/>
    <row r="177" spans="1:1" outlineLevel="1" x14ac:dyDescent="0.2">
      <c r="A177" s="128" t="s">
        <v>1666</v>
      </c>
    </row>
    <row r="178" spans="1:1" outlineLevel="1" x14ac:dyDescent="0.2"/>
    <row r="179" spans="1:1" outlineLevel="1" x14ac:dyDescent="0.2"/>
    <row r="180" spans="1:1" outlineLevel="1" x14ac:dyDescent="0.2"/>
    <row r="181" spans="1:1" outlineLevel="1" x14ac:dyDescent="0.2"/>
    <row r="182" spans="1:1" outlineLevel="1" x14ac:dyDescent="0.2"/>
    <row r="183" spans="1:1" outlineLevel="1" x14ac:dyDescent="0.2"/>
    <row r="184" spans="1:1" outlineLevel="1" x14ac:dyDescent="0.2"/>
    <row r="185" spans="1:1" outlineLevel="1" x14ac:dyDescent="0.2"/>
    <row r="186" spans="1:1" outlineLevel="1" x14ac:dyDescent="0.2"/>
    <row r="187" spans="1:1" outlineLevel="1" x14ac:dyDescent="0.2"/>
    <row r="188" spans="1:1" outlineLevel="1" x14ac:dyDescent="0.2"/>
    <row r="189" spans="1:1" outlineLevel="1" x14ac:dyDescent="0.2"/>
    <row r="190" spans="1:1" outlineLevel="1" x14ac:dyDescent="0.2"/>
    <row r="191" spans="1:1" outlineLevel="1" x14ac:dyDescent="0.2"/>
    <row r="192" spans="1:1" outlineLevel="1" x14ac:dyDescent="0.2"/>
    <row r="193" spans="1:1" outlineLevel="1" x14ac:dyDescent="0.2"/>
    <row r="194" spans="1:1" outlineLevel="1" x14ac:dyDescent="0.2"/>
    <row r="195" spans="1:1" outlineLevel="1" x14ac:dyDescent="0.2"/>
    <row r="196" spans="1:1" outlineLevel="1" x14ac:dyDescent="0.2"/>
    <row r="197" spans="1:1" outlineLevel="1" x14ac:dyDescent="0.2"/>
    <row r="198" spans="1:1" outlineLevel="1" x14ac:dyDescent="0.2"/>
    <row r="199" spans="1:1" outlineLevel="1" x14ac:dyDescent="0.2">
      <c r="A199" s="128" t="s">
        <v>1128</v>
      </c>
    </row>
    <row r="200" spans="1:1" outlineLevel="1" x14ac:dyDescent="0.2"/>
    <row r="201" spans="1:1" outlineLevel="1" x14ac:dyDescent="0.2"/>
    <row r="202" spans="1:1" outlineLevel="1" x14ac:dyDescent="0.2"/>
    <row r="203" spans="1:1" outlineLevel="1" x14ac:dyDescent="0.2"/>
    <row r="204" spans="1:1" outlineLevel="1" x14ac:dyDescent="0.2"/>
    <row r="205" spans="1:1" outlineLevel="1" x14ac:dyDescent="0.2"/>
    <row r="206" spans="1:1" outlineLevel="1" x14ac:dyDescent="0.2"/>
    <row r="207" spans="1:1" outlineLevel="1" x14ac:dyDescent="0.2"/>
    <row r="208" spans="1:1" outlineLevel="1" x14ac:dyDescent="0.2"/>
    <row r="209" spans="1:8" outlineLevel="1" x14ac:dyDescent="0.2"/>
    <row r="210" spans="1:8" outlineLevel="1" x14ac:dyDescent="0.2"/>
    <row r="211" spans="1:8" outlineLevel="1" x14ac:dyDescent="0.2"/>
    <row r="212" spans="1:8" outlineLevel="1" x14ac:dyDescent="0.2"/>
    <row r="213" spans="1:8" outlineLevel="1" x14ac:dyDescent="0.2"/>
    <row r="214" spans="1:8" outlineLevel="1" x14ac:dyDescent="0.2"/>
    <row r="215" spans="1:8" outlineLevel="1" x14ac:dyDescent="0.2"/>
    <row r="216" spans="1:8" outlineLevel="1" x14ac:dyDescent="0.2"/>
    <row r="217" spans="1:8" outlineLevel="1" x14ac:dyDescent="0.2"/>
    <row r="218" spans="1:8" outlineLevel="1" x14ac:dyDescent="0.2"/>
    <row r="219" spans="1:8" outlineLevel="1" x14ac:dyDescent="0.2"/>
    <row r="220" spans="1:8" outlineLevel="1" x14ac:dyDescent="0.2"/>
    <row r="221" spans="1:8" x14ac:dyDescent="0.2">
      <c r="A221" s="188"/>
    </row>
    <row r="222" spans="1:8" x14ac:dyDescent="0.2">
      <c r="A222" s="117" t="s">
        <v>1667</v>
      </c>
    </row>
    <row r="223" spans="1:8" ht="12" outlineLevel="1" thickBot="1" x14ac:dyDescent="0.25">
      <c r="A223" s="130" t="s">
        <v>581</v>
      </c>
      <c r="B223" s="130" t="s">
        <v>500</v>
      </c>
      <c r="C223" s="130" t="s">
        <v>611</v>
      </c>
      <c r="D223" s="130" t="s">
        <v>23</v>
      </c>
      <c r="E223" s="130" t="s">
        <v>929</v>
      </c>
      <c r="F223" s="130" t="s">
        <v>930</v>
      </c>
      <c r="G223" s="130" t="s">
        <v>614</v>
      </c>
      <c r="H223" s="130" t="s">
        <v>615</v>
      </c>
    </row>
    <row r="224" spans="1:8" outlineLevel="1" x14ac:dyDescent="0.2">
      <c r="A224" s="122">
        <v>1</v>
      </c>
      <c r="B224" s="120">
        <v>11</v>
      </c>
      <c r="C224" s="120">
        <v>8.567661964600104</v>
      </c>
      <c r="D224" s="120">
        <f t="shared" ref="D224:D287" si="0">B224 - C224</f>
        <v>2.432338035399896</v>
      </c>
      <c r="E224" s="104">
        <f t="shared" ref="E224:E287" si="1">D224 /(1.85908351540774*((1- G224)^0.5))</f>
        <v>1.3162447023929948</v>
      </c>
      <c r="F224" s="104">
        <f t="shared" ref="F224:F287" si="2">ABS(E224)</f>
        <v>1.3162447023929948</v>
      </c>
      <c r="G224" s="104">
        <v>1.1954852198485168E-2</v>
      </c>
      <c r="H224" s="104">
        <f>(((D224/$D$10)^2)/4)*(G224/(1-G224)^2)</f>
        <v>5.2405962606135118E-3</v>
      </c>
    </row>
    <row r="225" spans="1:8" outlineLevel="1" x14ac:dyDescent="0.2">
      <c r="A225" s="122">
        <v>2</v>
      </c>
      <c r="B225" s="120">
        <v>10</v>
      </c>
      <c r="C225" s="120">
        <v>8.0669378240117631</v>
      </c>
      <c r="D225" s="120">
        <f t="shared" si="0"/>
        <v>1.9330621759882369</v>
      </c>
      <c r="E225" s="104">
        <f t="shared" si="1"/>
        <v>1.0462991945547668</v>
      </c>
      <c r="F225" s="104">
        <f t="shared" si="2"/>
        <v>1.0462991945547668</v>
      </c>
      <c r="G225" s="104">
        <v>1.2397764539827202E-2</v>
      </c>
      <c r="H225" s="104">
        <f t="shared" ref="H225:H288" si="3">(((D225/$D$10)^2)/4)*(G225/(1-G225)^2)</f>
        <v>3.4356831922436781E-3</v>
      </c>
    </row>
    <row r="226" spans="1:8" outlineLevel="1" x14ac:dyDescent="0.2">
      <c r="A226" s="122">
        <v>3</v>
      </c>
      <c r="B226" s="120">
        <v>13</v>
      </c>
      <c r="C226" s="120">
        <v>8.3125235382546663</v>
      </c>
      <c r="D226" s="120">
        <f t="shared" si="0"/>
        <v>4.6874764617453337</v>
      </c>
      <c r="E226" s="104">
        <f t="shared" si="1"/>
        <v>2.530361520177697</v>
      </c>
      <c r="F226" s="104">
        <f t="shared" si="2"/>
        <v>2.530361520177697</v>
      </c>
      <c r="G226" s="104">
        <v>7.077731508113012E-3</v>
      </c>
      <c r="H226" s="104">
        <f t="shared" si="3"/>
        <v>1.1409956552408507E-2</v>
      </c>
    </row>
    <row r="227" spans="1:8" outlineLevel="1" x14ac:dyDescent="0.2">
      <c r="A227" s="122">
        <v>4</v>
      </c>
      <c r="B227" s="120">
        <v>7</v>
      </c>
      <c r="C227" s="120">
        <v>9.0546080145789443</v>
      </c>
      <c r="D227" s="120">
        <f t="shared" si="0"/>
        <v>-2.0546080145789443</v>
      </c>
      <c r="E227" s="104">
        <f t="shared" si="1"/>
        <v>-1.1232497755027584</v>
      </c>
      <c r="F227" s="104">
        <f t="shared" si="2"/>
        <v>1.1232497755027584</v>
      </c>
      <c r="G227" s="104">
        <v>3.1928410464507131E-2</v>
      </c>
      <c r="H227" s="104">
        <f t="shared" si="3"/>
        <v>1.0403093761762216E-2</v>
      </c>
    </row>
    <row r="228" spans="1:8" outlineLevel="1" x14ac:dyDescent="0.2">
      <c r="A228" s="122">
        <v>5</v>
      </c>
      <c r="B228" s="120">
        <v>7</v>
      </c>
      <c r="C228" s="120">
        <v>8.567661964600104</v>
      </c>
      <c r="D228" s="120">
        <f t="shared" si="0"/>
        <v>-1.567661964600104</v>
      </c>
      <c r="E228" s="104">
        <f t="shared" si="1"/>
        <v>-0.848330588107848</v>
      </c>
      <c r="F228" s="104">
        <f t="shared" si="2"/>
        <v>0.848330588107848</v>
      </c>
      <c r="G228" s="104">
        <v>1.1954852198485168E-2</v>
      </c>
      <c r="H228" s="104">
        <f t="shared" si="3"/>
        <v>2.1768960094658489E-3</v>
      </c>
    </row>
    <row r="229" spans="1:8" outlineLevel="1" x14ac:dyDescent="0.2">
      <c r="A229" s="122">
        <v>6</v>
      </c>
      <c r="B229" s="120">
        <v>8</v>
      </c>
      <c r="C229" s="120">
        <v>8.1945070371844828</v>
      </c>
      <c r="D229" s="120">
        <f t="shared" si="0"/>
        <v>-0.19450703718448281</v>
      </c>
      <c r="E229" s="104">
        <f t="shared" si="1"/>
        <v>-0.10552613221867833</v>
      </c>
      <c r="F229" s="104">
        <f t="shared" si="2"/>
        <v>0.10552613221867833</v>
      </c>
      <c r="G229" s="104">
        <v>1.7001633588891021E-2</v>
      </c>
      <c r="H229" s="104">
        <f t="shared" si="3"/>
        <v>4.8150178985066099E-5</v>
      </c>
    </row>
    <row r="230" spans="1:8" outlineLevel="1" x14ac:dyDescent="0.2">
      <c r="A230" s="122">
        <v>7</v>
      </c>
      <c r="B230" s="120">
        <v>7</v>
      </c>
      <c r="C230" s="120">
        <v>7.9764775041605791</v>
      </c>
      <c r="D230" s="120">
        <f t="shared" si="0"/>
        <v>-0.9764775041605791</v>
      </c>
      <c r="E230" s="104">
        <f t="shared" si="1"/>
        <v>-0.56492189130137249</v>
      </c>
      <c r="F230" s="104">
        <f t="shared" si="2"/>
        <v>0.56492189130137249</v>
      </c>
      <c r="G230" s="104">
        <v>0.13553009960029896</v>
      </c>
      <c r="H230" s="104">
        <f t="shared" si="3"/>
        <v>1.2508427008767311E-2</v>
      </c>
    </row>
    <row r="231" spans="1:8" outlineLevel="1" x14ac:dyDescent="0.2">
      <c r="A231" s="122">
        <v>8</v>
      </c>
      <c r="B231" s="120">
        <v>8</v>
      </c>
      <c r="C231" s="120">
        <v>8.567661964600104</v>
      </c>
      <c r="D231" s="120">
        <f t="shared" si="0"/>
        <v>-0.56766196460010399</v>
      </c>
      <c r="E231" s="104">
        <f t="shared" si="1"/>
        <v>-0.30718676548263735</v>
      </c>
      <c r="F231" s="104">
        <f t="shared" si="2"/>
        <v>0.30718676548263735</v>
      </c>
      <c r="G231" s="104">
        <v>1.1954852198485168E-2</v>
      </c>
      <c r="H231" s="104">
        <f t="shared" si="3"/>
        <v>2.8543842231381819E-4</v>
      </c>
    </row>
    <row r="232" spans="1:8" outlineLevel="1" x14ac:dyDescent="0.2">
      <c r="A232" s="122">
        <v>9</v>
      </c>
      <c r="B232" s="120">
        <v>7</v>
      </c>
      <c r="C232" s="120">
        <v>8.6856784656702875</v>
      </c>
      <c r="D232" s="120">
        <f t="shared" si="0"/>
        <v>-1.6856784656702875</v>
      </c>
      <c r="E232" s="104">
        <f t="shared" si="1"/>
        <v>-0.91532764280315349</v>
      </c>
      <c r="F232" s="104">
        <f t="shared" si="2"/>
        <v>0.91532764280315349</v>
      </c>
      <c r="G232" s="104">
        <v>1.8707405858824945E-2</v>
      </c>
      <c r="H232" s="104">
        <f t="shared" si="3"/>
        <v>3.9930818485711048E-3</v>
      </c>
    </row>
    <row r="233" spans="1:8" outlineLevel="1" x14ac:dyDescent="0.2">
      <c r="A233" s="122">
        <v>10</v>
      </c>
      <c r="B233" s="120">
        <v>13</v>
      </c>
      <c r="C233" s="120">
        <v>8.695231177772822</v>
      </c>
      <c r="D233" s="120">
        <f t="shared" si="0"/>
        <v>4.304768822227178</v>
      </c>
      <c r="E233" s="104">
        <f t="shared" si="1"/>
        <v>2.3469453137805698</v>
      </c>
      <c r="F233" s="104">
        <f t="shared" si="2"/>
        <v>2.3469453137805698</v>
      </c>
      <c r="G233" s="104">
        <v>2.6589723494447173E-2</v>
      </c>
      <c r="H233" s="104">
        <f t="shared" si="3"/>
        <v>3.761524053976948E-2</v>
      </c>
    </row>
    <row r="234" spans="1:8" outlineLevel="1" x14ac:dyDescent="0.2">
      <c r="A234" s="122">
        <v>11</v>
      </c>
      <c r="B234" s="120">
        <v>7</v>
      </c>
      <c r="C234" s="120">
        <v>7.9393686108390442</v>
      </c>
      <c r="D234" s="120">
        <f t="shared" si="0"/>
        <v>-0.93936861083904422</v>
      </c>
      <c r="E234" s="104">
        <f t="shared" si="1"/>
        <v>-0.50935783836112214</v>
      </c>
      <c r="F234" s="104">
        <f t="shared" si="2"/>
        <v>0.50935783836112214</v>
      </c>
      <c r="G234" s="104">
        <v>1.5924769457947355E-2</v>
      </c>
      <c r="H234" s="104">
        <f t="shared" si="3"/>
        <v>1.0496169838264181E-3</v>
      </c>
    </row>
    <row r="235" spans="1:8" outlineLevel="1" x14ac:dyDescent="0.2">
      <c r="A235" s="122">
        <v>12</v>
      </c>
      <c r="B235" s="120">
        <v>8</v>
      </c>
      <c r="C235" s="120">
        <v>8.695231177772822</v>
      </c>
      <c r="D235" s="120">
        <f t="shared" si="0"/>
        <v>-0.69523117777282195</v>
      </c>
      <c r="E235" s="104">
        <f t="shared" si="1"/>
        <v>-0.37903767241649144</v>
      </c>
      <c r="F235" s="104">
        <f t="shared" si="2"/>
        <v>0.37903767241649144</v>
      </c>
      <c r="G235" s="104">
        <v>2.6589723494447173E-2</v>
      </c>
      <c r="H235" s="104">
        <f t="shared" si="3"/>
        <v>9.811211907128001E-4</v>
      </c>
    </row>
    <row r="236" spans="1:8" outlineLevel="1" x14ac:dyDescent="0.2">
      <c r="A236" s="122">
        <v>13</v>
      </c>
      <c r="B236" s="120">
        <v>9</v>
      </c>
      <c r="C236" s="120">
        <v>8.3125235382546663</v>
      </c>
      <c r="D236" s="120">
        <f t="shared" si="0"/>
        <v>0.68747646174533372</v>
      </c>
      <c r="E236" s="104">
        <f t="shared" si="1"/>
        <v>0.37110884695100915</v>
      </c>
      <c r="F236" s="104">
        <f t="shared" si="2"/>
        <v>0.37110884695100915</v>
      </c>
      <c r="G236" s="104">
        <v>7.077731508113012E-3</v>
      </c>
      <c r="H236" s="104">
        <f t="shared" si="3"/>
        <v>2.454265017261458E-4</v>
      </c>
    </row>
    <row r="237" spans="1:8" outlineLevel="1" x14ac:dyDescent="0.2">
      <c r="A237" s="122">
        <v>14</v>
      </c>
      <c r="B237" s="120">
        <v>8</v>
      </c>
      <c r="C237" s="120">
        <v>8.8132476788430072</v>
      </c>
      <c r="D237" s="120">
        <f t="shared" si="0"/>
        <v>-0.81324767884300719</v>
      </c>
      <c r="E237" s="104">
        <f t="shared" si="1"/>
        <v>-0.44165702961658132</v>
      </c>
      <c r="F237" s="104">
        <f t="shared" si="2"/>
        <v>0.44165702961658132</v>
      </c>
      <c r="G237" s="104">
        <v>1.8980657500133277E-2</v>
      </c>
      <c r="H237" s="104">
        <f t="shared" si="3"/>
        <v>9.4350452074242765E-4</v>
      </c>
    </row>
    <row r="238" spans="1:8" outlineLevel="1" x14ac:dyDescent="0.2">
      <c r="A238" s="122">
        <v>15</v>
      </c>
      <c r="B238" s="120">
        <v>8</v>
      </c>
      <c r="C238" s="120">
        <v>8.3220762503572008</v>
      </c>
      <c r="D238" s="120">
        <f t="shared" si="0"/>
        <v>-0.32207625035720078</v>
      </c>
      <c r="E238" s="104">
        <f t="shared" si="1"/>
        <v>-0.17587938033480968</v>
      </c>
      <c r="F238" s="104">
        <f t="shared" si="2"/>
        <v>0.17587938033480968</v>
      </c>
      <c r="G238" s="104">
        <v>2.9736376605138795E-2</v>
      </c>
      <c r="H238" s="104">
        <f t="shared" si="3"/>
        <v>2.3701081372859715E-4</v>
      </c>
    </row>
    <row r="239" spans="1:8" outlineLevel="1" x14ac:dyDescent="0.2">
      <c r="A239" s="122">
        <v>16</v>
      </c>
      <c r="B239" s="120">
        <v>7</v>
      </c>
      <c r="C239" s="120">
        <v>8.440092751427386</v>
      </c>
      <c r="D239" s="120">
        <f t="shared" si="0"/>
        <v>-1.440092751427386</v>
      </c>
      <c r="E239" s="104">
        <f t="shared" si="1"/>
        <v>-0.77674495330750815</v>
      </c>
      <c r="F239" s="104">
        <f t="shared" si="2"/>
        <v>0.77674495330750815</v>
      </c>
      <c r="G239" s="104">
        <v>5.4508548697070926E-3</v>
      </c>
      <c r="H239" s="104">
        <f t="shared" si="3"/>
        <v>8.2667586728462522E-4</v>
      </c>
    </row>
    <row r="240" spans="1:8" outlineLevel="1" x14ac:dyDescent="0.2">
      <c r="A240" s="122">
        <v>17</v>
      </c>
      <c r="B240" s="120">
        <v>9</v>
      </c>
      <c r="C240" s="120">
        <v>8.6814530871633231</v>
      </c>
      <c r="D240" s="120">
        <f t="shared" si="0"/>
        <v>0.31854691283667691</v>
      </c>
      <c r="E240" s="104">
        <f t="shared" si="1"/>
        <v>0.17437908197359045</v>
      </c>
      <c r="F240" s="104">
        <f t="shared" si="2"/>
        <v>0.17437908197359045</v>
      </c>
      <c r="G240" s="104">
        <v>3.4482327975450006E-2</v>
      </c>
      <c r="H240" s="104">
        <f t="shared" si="3"/>
        <v>2.7149706169466619E-4</v>
      </c>
    </row>
    <row r="241" spans="1:8" outlineLevel="1" x14ac:dyDescent="0.2">
      <c r="A241" s="122">
        <v>18</v>
      </c>
      <c r="B241" s="120">
        <v>11</v>
      </c>
      <c r="C241" s="120">
        <v>8.8132476788430072</v>
      </c>
      <c r="D241" s="120">
        <f t="shared" si="0"/>
        <v>2.1867523211569928</v>
      </c>
      <c r="E241" s="104">
        <f t="shared" si="1"/>
        <v>1.1875773639383518</v>
      </c>
      <c r="F241" s="104">
        <f t="shared" si="2"/>
        <v>1.1875773639383518</v>
      </c>
      <c r="G241" s="104">
        <v>1.8980657500133277E-2</v>
      </c>
      <c r="H241" s="104">
        <f t="shared" si="3"/>
        <v>6.8217769137075505E-3</v>
      </c>
    </row>
    <row r="242" spans="1:8" outlineLevel="1" x14ac:dyDescent="0.2">
      <c r="A242" s="122">
        <v>19</v>
      </c>
      <c r="B242" s="120">
        <v>11</v>
      </c>
      <c r="C242" s="120">
        <v>8.0669378240117631</v>
      </c>
      <c r="D242" s="120">
        <f t="shared" si="0"/>
        <v>2.9330621759882369</v>
      </c>
      <c r="E242" s="104">
        <f t="shared" si="1"/>
        <v>1.5875643476116617</v>
      </c>
      <c r="F242" s="104">
        <f t="shared" si="2"/>
        <v>1.5875643476116617</v>
      </c>
      <c r="G242" s="104">
        <v>1.2397764539827202E-2</v>
      </c>
      <c r="H242" s="104">
        <f t="shared" si="3"/>
        <v>7.9097726871302492E-3</v>
      </c>
    </row>
    <row r="243" spans="1:8" outlineLevel="1" x14ac:dyDescent="0.2">
      <c r="A243" s="122">
        <v>20</v>
      </c>
      <c r="B243" s="120">
        <v>5</v>
      </c>
      <c r="C243" s="120">
        <v>8.3125235382546663</v>
      </c>
      <c r="D243" s="120">
        <f t="shared" si="0"/>
        <v>-3.3125235382546663</v>
      </c>
      <c r="E243" s="104">
        <f t="shared" si="1"/>
        <v>-1.7881438262756788</v>
      </c>
      <c r="F243" s="104">
        <f t="shared" si="2"/>
        <v>1.7881438262756788</v>
      </c>
      <c r="G243" s="104">
        <v>7.077731508113012E-3</v>
      </c>
      <c r="H243" s="104">
        <f t="shared" si="3"/>
        <v>5.6980169499251127E-3</v>
      </c>
    </row>
    <row r="244" spans="1:8" outlineLevel="1" x14ac:dyDescent="0.2">
      <c r="A244" s="122">
        <v>21</v>
      </c>
      <c r="B244" s="120">
        <v>8</v>
      </c>
      <c r="C244" s="120">
        <v>8.3125235382546663</v>
      </c>
      <c r="D244" s="120">
        <f t="shared" si="0"/>
        <v>-0.31252353825466628</v>
      </c>
      <c r="E244" s="104">
        <f t="shared" si="1"/>
        <v>-0.1687043213556628</v>
      </c>
      <c r="F244" s="104">
        <f t="shared" si="2"/>
        <v>0.1687043213556628</v>
      </c>
      <c r="G244" s="104">
        <v>7.077731508113012E-3</v>
      </c>
      <c r="H244" s="104">
        <f t="shared" si="3"/>
        <v>5.071906700576289E-5</v>
      </c>
    </row>
    <row r="245" spans="1:8" outlineLevel="1" x14ac:dyDescent="0.2">
      <c r="A245" s="122">
        <v>22</v>
      </c>
      <c r="B245" s="120">
        <v>8</v>
      </c>
      <c r="C245" s="120">
        <v>7.6033225767449579</v>
      </c>
      <c r="D245" s="120">
        <f t="shared" si="0"/>
        <v>0.39667742325504207</v>
      </c>
      <c r="E245" s="104">
        <f t="shared" si="1"/>
        <v>0.23006712882247882</v>
      </c>
      <c r="F245" s="104">
        <f t="shared" si="2"/>
        <v>0.23006712882247882</v>
      </c>
      <c r="G245" s="104">
        <v>0.13986222391048814</v>
      </c>
      <c r="H245" s="104">
        <f t="shared" si="3"/>
        <v>2.1516992168754451E-3</v>
      </c>
    </row>
    <row r="246" spans="1:8" outlineLevel="1" x14ac:dyDescent="0.2">
      <c r="A246" s="122">
        <v>23</v>
      </c>
      <c r="B246" s="120">
        <v>10</v>
      </c>
      <c r="C246" s="120">
        <v>8.440092751427386</v>
      </c>
      <c r="D246" s="120">
        <f t="shared" si="0"/>
        <v>1.559907248572614</v>
      </c>
      <c r="E246" s="104">
        <f t="shared" si="1"/>
        <v>0.84136947551164298</v>
      </c>
      <c r="F246" s="104">
        <f t="shared" si="2"/>
        <v>0.84136947551164298</v>
      </c>
      <c r="G246" s="104">
        <v>5.4508548697070926E-3</v>
      </c>
      <c r="H246" s="104">
        <f t="shared" si="3"/>
        <v>9.6995566343703805E-4</v>
      </c>
    </row>
    <row r="247" spans="1:8" outlineLevel="1" x14ac:dyDescent="0.2">
      <c r="A247" s="122">
        <v>24</v>
      </c>
      <c r="B247" s="120">
        <v>8</v>
      </c>
      <c r="C247" s="120">
        <v>9.0683861051884449</v>
      </c>
      <c r="D247" s="120">
        <f t="shared" si="0"/>
        <v>-1.0683861051884449</v>
      </c>
      <c r="E247" s="104">
        <f t="shared" si="1"/>
        <v>-0.5877358271091736</v>
      </c>
      <c r="F247" s="104">
        <f t="shared" si="2"/>
        <v>0.5877358271091736</v>
      </c>
      <c r="G247" s="104">
        <v>4.39197826843018E-2</v>
      </c>
      <c r="H247" s="104">
        <f t="shared" si="3"/>
        <v>3.9670729750260376E-3</v>
      </c>
    </row>
    <row r="248" spans="1:8" outlineLevel="1" x14ac:dyDescent="0.2">
      <c r="A248" s="122">
        <v>25</v>
      </c>
      <c r="B248" s="120">
        <v>8</v>
      </c>
      <c r="C248" s="120">
        <v>8.567661964600104</v>
      </c>
      <c r="D248" s="120">
        <f t="shared" si="0"/>
        <v>-0.56766196460010399</v>
      </c>
      <c r="E248" s="104">
        <f t="shared" si="1"/>
        <v>-0.30718676548263735</v>
      </c>
      <c r="F248" s="104">
        <f t="shared" si="2"/>
        <v>0.30718676548263735</v>
      </c>
      <c r="G248" s="104">
        <v>1.1954852198485168E-2</v>
      </c>
      <c r="H248" s="104">
        <f t="shared" si="3"/>
        <v>2.8543842231381819E-4</v>
      </c>
    </row>
    <row r="249" spans="1:8" outlineLevel="1" x14ac:dyDescent="0.2">
      <c r="A249" s="122">
        <v>26</v>
      </c>
      <c r="B249" s="120">
        <v>8</v>
      </c>
      <c r="C249" s="120">
        <v>8.1945070371844828</v>
      </c>
      <c r="D249" s="120">
        <f t="shared" si="0"/>
        <v>-0.19450703718448281</v>
      </c>
      <c r="E249" s="104">
        <f t="shared" si="1"/>
        <v>-0.10552613221867833</v>
      </c>
      <c r="F249" s="104">
        <f t="shared" si="2"/>
        <v>0.10552613221867833</v>
      </c>
      <c r="G249" s="104">
        <v>1.7001633588891021E-2</v>
      </c>
      <c r="H249" s="104">
        <f t="shared" si="3"/>
        <v>4.8150178985066099E-5</v>
      </c>
    </row>
    <row r="250" spans="1:8" outlineLevel="1" x14ac:dyDescent="0.2">
      <c r="A250" s="122">
        <v>27</v>
      </c>
      <c r="B250" s="120">
        <v>7</v>
      </c>
      <c r="C250" s="120">
        <v>8.3125235382546663</v>
      </c>
      <c r="D250" s="120">
        <f t="shared" si="0"/>
        <v>-1.3125235382546663</v>
      </c>
      <c r="E250" s="104">
        <f t="shared" si="1"/>
        <v>-0.70851748966233474</v>
      </c>
      <c r="F250" s="104">
        <f t="shared" si="2"/>
        <v>0.70851748966233474</v>
      </c>
      <c r="G250" s="104">
        <v>7.077731508113012E-3</v>
      </c>
      <c r="H250" s="104">
        <f t="shared" si="3"/>
        <v>8.9458166346546299E-4</v>
      </c>
    </row>
    <row r="251" spans="1:8" outlineLevel="1" x14ac:dyDescent="0.2">
      <c r="A251" s="122">
        <v>28</v>
      </c>
      <c r="B251" s="120">
        <v>11</v>
      </c>
      <c r="C251" s="120">
        <v>8.6856784656702875</v>
      </c>
      <c r="D251" s="120">
        <f t="shared" si="0"/>
        <v>2.3143215343297125</v>
      </c>
      <c r="E251" s="104">
        <f t="shared" si="1"/>
        <v>1.2566824088034221</v>
      </c>
      <c r="F251" s="104">
        <f t="shared" si="2"/>
        <v>1.2566824088034221</v>
      </c>
      <c r="G251" s="104">
        <v>1.8707405858824945E-2</v>
      </c>
      <c r="H251" s="104">
        <f t="shared" si="3"/>
        <v>7.5267263648721499E-3</v>
      </c>
    </row>
    <row r="252" spans="1:8" outlineLevel="1" x14ac:dyDescent="0.2">
      <c r="A252" s="122">
        <v>29</v>
      </c>
      <c r="B252" s="120">
        <v>9</v>
      </c>
      <c r="C252" s="120">
        <v>8.9270388014062263</v>
      </c>
      <c r="D252" s="120">
        <f t="shared" si="0"/>
        <v>7.2961198593773702E-2</v>
      </c>
      <c r="E252" s="104">
        <f t="shared" si="1"/>
        <v>3.9669174775770644E-2</v>
      </c>
      <c r="F252" s="104">
        <f t="shared" si="2"/>
        <v>3.9669174775770644E-2</v>
      </c>
      <c r="G252" s="104">
        <v>2.1231942212727492E-2</v>
      </c>
      <c r="H252" s="104">
        <f t="shared" si="3"/>
        <v>8.5340714911893129E-6</v>
      </c>
    </row>
    <row r="253" spans="1:8" outlineLevel="1" x14ac:dyDescent="0.2">
      <c r="A253" s="122">
        <v>30</v>
      </c>
      <c r="B253" s="120">
        <v>9</v>
      </c>
      <c r="C253" s="120">
        <v>8.440092751427386</v>
      </c>
      <c r="D253" s="120">
        <f t="shared" si="0"/>
        <v>0.55990724857261398</v>
      </c>
      <c r="E253" s="104">
        <f t="shared" si="1"/>
        <v>0.30199799923859261</v>
      </c>
      <c r="F253" s="104">
        <f t="shared" si="2"/>
        <v>0.30199799923859261</v>
      </c>
      <c r="G253" s="104">
        <v>5.4508548697070926E-3</v>
      </c>
      <c r="H253" s="104">
        <f t="shared" si="3"/>
        <v>1.2496445823046286E-4</v>
      </c>
    </row>
    <row r="254" spans="1:8" outlineLevel="1" x14ac:dyDescent="0.2">
      <c r="A254" s="122">
        <v>31</v>
      </c>
      <c r="B254" s="120">
        <v>8</v>
      </c>
      <c r="C254" s="120">
        <v>8.3125235382546663</v>
      </c>
      <c r="D254" s="120">
        <f t="shared" si="0"/>
        <v>-0.31252353825466628</v>
      </c>
      <c r="E254" s="104">
        <f t="shared" si="1"/>
        <v>-0.1687043213556628</v>
      </c>
      <c r="F254" s="104">
        <f t="shared" si="2"/>
        <v>0.1687043213556628</v>
      </c>
      <c r="G254" s="104">
        <v>7.077731508113012E-3</v>
      </c>
      <c r="H254" s="104">
        <f t="shared" si="3"/>
        <v>5.071906700576289E-5</v>
      </c>
    </row>
    <row r="255" spans="1:8" outlineLevel="1" x14ac:dyDescent="0.2">
      <c r="A255" s="122">
        <v>32</v>
      </c>
      <c r="B255" s="120">
        <v>7</v>
      </c>
      <c r="C255" s="120">
        <v>8.1849543250819465</v>
      </c>
      <c r="D255" s="120">
        <f t="shared" si="0"/>
        <v>-1.1849543250819465</v>
      </c>
      <c r="E255" s="104">
        <f t="shared" si="1"/>
        <v>-0.64282034299954649</v>
      </c>
      <c r="F255" s="104">
        <f t="shared" si="2"/>
        <v>0.64282034299954649</v>
      </c>
      <c r="G255" s="104">
        <v>1.6835482113702865E-2</v>
      </c>
      <c r="H255" s="104">
        <f t="shared" si="3"/>
        <v>1.76896236844097E-3</v>
      </c>
    </row>
    <row r="256" spans="1:8" outlineLevel="1" x14ac:dyDescent="0.2">
      <c r="A256" s="122">
        <v>33</v>
      </c>
      <c r="B256" s="120">
        <v>7</v>
      </c>
      <c r="C256" s="120">
        <v>7.9393686108390442</v>
      </c>
      <c r="D256" s="120">
        <f t="shared" si="0"/>
        <v>-0.93936861083904422</v>
      </c>
      <c r="E256" s="104">
        <f t="shared" si="1"/>
        <v>-0.50935783836112214</v>
      </c>
      <c r="F256" s="104">
        <f t="shared" si="2"/>
        <v>0.50935783836112214</v>
      </c>
      <c r="G256" s="104">
        <v>1.5924769457947355E-2</v>
      </c>
      <c r="H256" s="104">
        <f t="shared" si="3"/>
        <v>1.0496169838264181E-3</v>
      </c>
    </row>
    <row r="257" spans="1:8" outlineLevel="1" x14ac:dyDescent="0.2">
      <c r="A257" s="122">
        <v>34</v>
      </c>
      <c r="B257" s="120">
        <v>8</v>
      </c>
      <c r="C257" s="120">
        <v>7.9764775041605791</v>
      </c>
      <c r="D257" s="120">
        <f t="shared" si="0"/>
        <v>2.3522495839420898E-2</v>
      </c>
      <c r="E257" s="104">
        <f t="shared" si="1"/>
        <v>1.3608478209805316E-2</v>
      </c>
      <c r="F257" s="104">
        <f t="shared" si="2"/>
        <v>1.3608478209805316E-2</v>
      </c>
      <c r="G257" s="104">
        <v>0.13553009960029896</v>
      </c>
      <c r="H257" s="104">
        <f t="shared" si="3"/>
        <v>7.2584687979366874E-6</v>
      </c>
    </row>
    <row r="258" spans="1:8" outlineLevel="1" x14ac:dyDescent="0.2">
      <c r="A258" s="122">
        <v>35</v>
      </c>
      <c r="B258" s="120">
        <v>9</v>
      </c>
      <c r="C258" s="120">
        <v>8.0669378240117631</v>
      </c>
      <c r="D258" s="120">
        <f t="shared" si="0"/>
        <v>0.93306217598823693</v>
      </c>
      <c r="E258" s="104">
        <f t="shared" si="1"/>
        <v>0.50503404149787223</v>
      </c>
      <c r="F258" s="104">
        <f t="shared" si="2"/>
        <v>0.50503404149787223</v>
      </c>
      <c r="G258" s="104">
        <v>1.2397764539827202E-2</v>
      </c>
      <c r="H258" s="104">
        <f t="shared" si="3"/>
        <v>8.0046552687347669E-4</v>
      </c>
    </row>
    <row r="259" spans="1:8" outlineLevel="1" x14ac:dyDescent="0.2">
      <c r="A259" s="122">
        <v>36</v>
      </c>
      <c r="B259" s="120">
        <v>7</v>
      </c>
      <c r="C259" s="120">
        <v>8.440092751427386</v>
      </c>
      <c r="D259" s="120">
        <f t="shared" si="0"/>
        <v>-1.440092751427386</v>
      </c>
      <c r="E259" s="104">
        <f t="shared" si="1"/>
        <v>-0.77674495330750815</v>
      </c>
      <c r="F259" s="104">
        <f t="shared" si="2"/>
        <v>0.77674495330750815</v>
      </c>
      <c r="G259" s="104">
        <v>5.4508548697070926E-3</v>
      </c>
      <c r="H259" s="104">
        <f t="shared" si="3"/>
        <v>8.2667586728462522E-4</v>
      </c>
    </row>
    <row r="260" spans="1:8" outlineLevel="1" x14ac:dyDescent="0.2">
      <c r="A260" s="122">
        <v>37</v>
      </c>
      <c r="B260" s="120">
        <v>7</v>
      </c>
      <c r="C260" s="120">
        <v>8.440092751427386</v>
      </c>
      <c r="D260" s="120">
        <f t="shared" si="0"/>
        <v>-1.440092751427386</v>
      </c>
      <c r="E260" s="104">
        <f t="shared" si="1"/>
        <v>-0.77674495330750815</v>
      </c>
      <c r="F260" s="104">
        <f t="shared" si="2"/>
        <v>0.77674495330750815</v>
      </c>
      <c r="G260" s="104">
        <v>5.4508548697070926E-3</v>
      </c>
      <c r="H260" s="104">
        <f t="shared" si="3"/>
        <v>8.2667586728462522E-4</v>
      </c>
    </row>
    <row r="261" spans="1:8" outlineLevel="1" x14ac:dyDescent="0.2">
      <c r="A261" s="122">
        <v>38</v>
      </c>
      <c r="B261" s="120">
        <v>12</v>
      </c>
      <c r="C261" s="120">
        <v>8.6856784656702875</v>
      </c>
      <c r="D261" s="120">
        <f t="shared" si="0"/>
        <v>3.3143215343297125</v>
      </c>
      <c r="E261" s="104">
        <f t="shared" si="1"/>
        <v>1.7996849217050659</v>
      </c>
      <c r="F261" s="104">
        <f t="shared" si="2"/>
        <v>1.7996849217050659</v>
      </c>
      <c r="G261" s="104">
        <v>1.8707405858824945E-2</v>
      </c>
      <c r="H261" s="104">
        <f t="shared" si="3"/>
        <v>1.5436470663890145E-2</v>
      </c>
    </row>
    <row r="262" spans="1:8" outlineLevel="1" x14ac:dyDescent="0.2">
      <c r="A262" s="122">
        <v>39</v>
      </c>
      <c r="B262" s="120">
        <v>5</v>
      </c>
      <c r="C262" s="120">
        <v>8.0669378240117631</v>
      </c>
      <c r="D262" s="120">
        <f t="shared" si="0"/>
        <v>-3.0669378240117631</v>
      </c>
      <c r="E262" s="104">
        <f t="shared" si="1"/>
        <v>-1.6600265707297064</v>
      </c>
      <c r="F262" s="104">
        <f t="shared" si="2"/>
        <v>1.6600265707297064</v>
      </c>
      <c r="G262" s="104">
        <v>1.2397764539827202E-2</v>
      </c>
      <c r="H262" s="104">
        <f t="shared" si="3"/>
        <v>8.6483131605563836E-3</v>
      </c>
    </row>
    <row r="263" spans="1:8" outlineLevel="1" x14ac:dyDescent="0.2">
      <c r="A263" s="122">
        <v>40</v>
      </c>
      <c r="B263" s="120">
        <v>11</v>
      </c>
      <c r="C263" s="120">
        <v>8.3125235382546663</v>
      </c>
      <c r="D263" s="120">
        <f t="shared" si="0"/>
        <v>2.6874764617453337</v>
      </c>
      <c r="E263" s="104">
        <f t="shared" si="1"/>
        <v>1.4507351835643532</v>
      </c>
      <c r="F263" s="104">
        <f t="shared" si="2"/>
        <v>1.4507351835643532</v>
      </c>
      <c r="G263" s="104">
        <v>7.077731508113012E-3</v>
      </c>
      <c r="H263" s="104">
        <f t="shared" si="3"/>
        <v>3.7505514647071607E-3</v>
      </c>
    </row>
    <row r="264" spans="1:8" outlineLevel="1" x14ac:dyDescent="0.2">
      <c r="A264" s="122">
        <v>41</v>
      </c>
      <c r="B264" s="120">
        <v>10</v>
      </c>
      <c r="C264" s="120">
        <v>8.8132476788430072</v>
      </c>
      <c r="D264" s="120">
        <f t="shared" si="0"/>
        <v>1.1867523211569928</v>
      </c>
      <c r="E264" s="104">
        <f t="shared" si="1"/>
        <v>0.64449923275337417</v>
      </c>
      <c r="F264" s="104">
        <f t="shared" si="2"/>
        <v>0.64449923275337417</v>
      </c>
      <c r="G264" s="104">
        <v>1.8980657500133277E-2</v>
      </c>
      <c r="H264" s="104">
        <f t="shared" si="3"/>
        <v>2.0091783985579812E-3</v>
      </c>
    </row>
    <row r="265" spans="1:8" outlineLevel="1" x14ac:dyDescent="0.2">
      <c r="A265" s="122">
        <v>42</v>
      </c>
      <c r="B265" s="120">
        <v>13</v>
      </c>
      <c r="C265" s="120">
        <v>8.440092751427386</v>
      </c>
      <c r="D265" s="120">
        <f t="shared" si="0"/>
        <v>4.559907248572614</v>
      </c>
      <c r="E265" s="104">
        <f t="shared" si="1"/>
        <v>2.4594839043307943</v>
      </c>
      <c r="F265" s="104">
        <f t="shared" si="2"/>
        <v>2.4594839043307943</v>
      </c>
      <c r="G265" s="104">
        <v>5.4508548697070926E-3</v>
      </c>
      <c r="H265" s="104">
        <f t="shared" si="3"/>
        <v>8.2883169179913899E-3</v>
      </c>
    </row>
    <row r="266" spans="1:8" outlineLevel="1" x14ac:dyDescent="0.2">
      <c r="A266" s="122">
        <v>43</v>
      </c>
      <c r="B266" s="120">
        <v>7</v>
      </c>
      <c r="C266" s="120">
        <v>8.9270388014062263</v>
      </c>
      <c r="D266" s="120">
        <f t="shared" si="0"/>
        <v>-1.9270388014062263</v>
      </c>
      <c r="E266" s="104">
        <f t="shared" si="1"/>
        <v>-1.047735515397614</v>
      </c>
      <c r="F266" s="104">
        <f t="shared" si="2"/>
        <v>1.047735515397614</v>
      </c>
      <c r="G266" s="104">
        <v>2.1231942212727492E-2</v>
      </c>
      <c r="H266" s="104">
        <f t="shared" si="3"/>
        <v>5.9532384169334708E-3</v>
      </c>
    </row>
    <row r="267" spans="1:8" outlineLevel="1" x14ac:dyDescent="0.2">
      <c r="A267" s="122">
        <v>44</v>
      </c>
      <c r="B267" s="120">
        <v>7</v>
      </c>
      <c r="C267" s="120">
        <v>8.1945070371844828</v>
      </c>
      <c r="D267" s="120">
        <f t="shared" si="0"/>
        <v>-1.1945070371844828</v>
      </c>
      <c r="E267" s="104">
        <f t="shared" si="1"/>
        <v>-0.64805731127617772</v>
      </c>
      <c r="F267" s="104">
        <f t="shared" si="2"/>
        <v>0.64805731127617772</v>
      </c>
      <c r="G267" s="104">
        <v>1.7001633588891021E-2</v>
      </c>
      <c r="H267" s="104">
        <f t="shared" si="3"/>
        <v>1.8159533763505175E-3</v>
      </c>
    </row>
    <row r="268" spans="1:8" outlineLevel="1" x14ac:dyDescent="0.2">
      <c r="A268" s="122">
        <v>45</v>
      </c>
      <c r="B268" s="120">
        <v>8</v>
      </c>
      <c r="C268" s="120">
        <v>8.3125235382546663</v>
      </c>
      <c r="D268" s="120">
        <f t="shared" si="0"/>
        <v>-0.31252353825466628</v>
      </c>
      <c r="E268" s="104">
        <f t="shared" si="1"/>
        <v>-0.1687043213556628</v>
      </c>
      <c r="F268" s="104">
        <f t="shared" si="2"/>
        <v>0.1687043213556628</v>
      </c>
      <c r="G268" s="104">
        <v>7.077731508113012E-3</v>
      </c>
      <c r="H268" s="104">
        <f t="shared" si="3"/>
        <v>5.071906700576289E-5</v>
      </c>
    </row>
    <row r="269" spans="1:8" outlineLevel="1" x14ac:dyDescent="0.2">
      <c r="A269" s="122">
        <v>46</v>
      </c>
      <c r="B269" s="120">
        <v>7</v>
      </c>
      <c r="C269" s="120">
        <v>8.6856784656702875</v>
      </c>
      <c r="D269" s="120">
        <f t="shared" si="0"/>
        <v>-1.6856784656702875</v>
      </c>
      <c r="E269" s="104">
        <f t="shared" si="1"/>
        <v>-0.91532764280315349</v>
      </c>
      <c r="F269" s="104">
        <f t="shared" si="2"/>
        <v>0.91532764280315349</v>
      </c>
      <c r="G269" s="104">
        <v>1.8707405858824945E-2</v>
      </c>
      <c r="H269" s="104">
        <f t="shared" si="3"/>
        <v>3.9930818485711048E-3</v>
      </c>
    </row>
    <row r="270" spans="1:8" outlineLevel="1" x14ac:dyDescent="0.2">
      <c r="A270" s="122">
        <v>47</v>
      </c>
      <c r="B270" s="120">
        <v>1</v>
      </c>
      <c r="C270" s="120">
        <v>8.0669378240117631</v>
      </c>
      <c r="D270" s="120">
        <f t="shared" si="0"/>
        <v>-7.0669378240117631</v>
      </c>
      <c r="E270" s="104">
        <f t="shared" si="1"/>
        <v>-3.8250871829572852</v>
      </c>
      <c r="F270" s="104">
        <f t="shared" si="2"/>
        <v>3.8250871829572852</v>
      </c>
      <c r="G270" s="104">
        <v>1.2397764539827202E-2</v>
      </c>
      <c r="H270" s="104">
        <f t="shared" si="3"/>
        <v>4.5918110066501226E-2</v>
      </c>
    </row>
    <row r="271" spans="1:8" outlineLevel="1" x14ac:dyDescent="0.2">
      <c r="A271" s="122">
        <v>48</v>
      </c>
      <c r="B271" s="120">
        <v>7</v>
      </c>
      <c r="C271" s="120">
        <v>8.567661964600104</v>
      </c>
      <c r="D271" s="120">
        <f t="shared" si="0"/>
        <v>-1.567661964600104</v>
      </c>
      <c r="E271" s="104">
        <f t="shared" si="1"/>
        <v>-0.848330588107848</v>
      </c>
      <c r="F271" s="104">
        <f t="shared" si="2"/>
        <v>0.848330588107848</v>
      </c>
      <c r="G271" s="104">
        <v>1.1954852198485168E-2</v>
      </c>
      <c r="H271" s="104">
        <f t="shared" si="3"/>
        <v>2.1768960094658489E-3</v>
      </c>
    </row>
    <row r="272" spans="1:8" outlineLevel="1" x14ac:dyDescent="0.2">
      <c r="A272" s="122">
        <v>49</v>
      </c>
      <c r="B272" s="120">
        <v>13</v>
      </c>
      <c r="C272" s="120">
        <v>8.3125235382546663</v>
      </c>
      <c r="D272" s="120">
        <f t="shared" si="0"/>
        <v>4.6874764617453337</v>
      </c>
      <c r="E272" s="104">
        <f t="shared" si="1"/>
        <v>2.530361520177697</v>
      </c>
      <c r="F272" s="104">
        <f t="shared" si="2"/>
        <v>2.530361520177697</v>
      </c>
      <c r="G272" s="104">
        <v>7.077731508113012E-3</v>
      </c>
      <c r="H272" s="104">
        <f t="shared" si="3"/>
        <v>1.1409956552408507E-2</v>
      </c>
    </row>
    <row r="273" spans="1:8" outlineLevel="1" x14ac:dyDescent="0.2">
      <c r="A273" s="122">
        <v>50</v>
      </c>
      <c r="B273" s="120">
        <v>7</v>
      </c>
      <c r="C273" s="120">
        <v>8.6856784656702875</v>
      </c>
      <c r="D273" s="120">
        <f t="shared" si="0"/>
        <v>-1.6856784656702875</v>
      </c>
      <c r="E273" s="104">
        <f t="shared" si="1"/>
        <v>-0.91532764280315349</v>
      </c>
      <c r="F273" s="104">
        <f t="shared" si="2"/>
        <v>0.91532764280315349</v>
      </c>
      <c r="G273" s="104">
        <v>1.8707405858824945E-2</v>
      </c>
      <c r="H273" s="104">
        <f t="shared" si="3"/>
        <v>3.9930818485711048E-3</v>
      </c>
    </row>
    <row r="274" spans="1:8" outlineLevel="1" x14ac:dyDescent="0.2">
      <c r="A274" s="122">
        <v>51</v>
      </c>
      <c r="B274" s="120">
        <v>11</v>
      </c>
      <c r="C274" s="120">
        <v>8.0669378240117631</v>
      </c>
      <c r="D274" s="120">
        <f t="shared" si="0"/>
        <v>2.9330621759882369</v>
      </c>
      <c r="E274" s="104">
        <f t="shared" si="1"/>
        <v>1.5875643476116617</v>
      </c>
      <c r="F274" s="104">
        <f t="shared" si="2"/>
        <v>1.5875643476116617</v>
      </c>
      <c r="G274" s="104">
        <v>1.2397764539827202E-2</v>
      </c>
      <c r="H274" s="104">
        <f t="shared" si="3"/>
        <v>7.9097726871302492E-3</v>
      </c>
    </row>
    <row r="275" spans="1:8" outlineLevel="1" x14ac:dyDescent="0.2">
      <c r="A275" s="122">
        <v>52</v>
      </c>
      <c r="B275" s="120">
        <v>10</v>
      </c>
      <c r="C275" s="120">
        <v>8.3125235382546663</v>
      </c>
      <c r="D275" s="120">
        <f t="shared" si="0"/>
        <v>1.6874764617453337</v>
      </c>
      <c r="E275" s="104">
        <f t="shared" si="1"/>
        <v>0.91092201525768113</v>
      </c>
      <c r="F275" s="104">
        <f t="shared" si="2"/>
        <v>0.91092201525768113</v>
      </c>
      <c r="G275" s="104">
        <v>7.077731508113012E-3</v>
      </c>
      <c r="H275" s="104">
        <f t="shared" si="3"/>
        <v>1.4787039676266119E-3</v>
      </c>
    </row>
    <row r="276" spans="1:8" outlineLevel="1" x14ac:dyDescent="0.2">
      <c r="A276" s="122">
        <v>53</v>
      </c>
      <c r="B276" s="120">
        <v>13</v>
      </c>
      <c r="C276" s="120">
        <v>9.0546080145789443</v>
      </c>
      <c r="D276" s="120">
        <f t="shared" si="0"/>
        <v>3.9453919854210557</v>
      </c>
      <c r="E276" s="104">
        <f t="shared" si="1"/>
        <v>2.1569372992068141</v>
      </c>
      <c r="F276" s="104">
        <f t="shared" si="2"/>
        <v>2.1569372992068141</v>
      </c>
      <c r="G276" s="104">
        <v>3.1928410464507131E-2</v>
      </c>
      <c r="H276" s="104">
        <f t="shared" si="3"/>
        <v>3.8360554218236996E-2</v>
      </c>
    </row>
    <row r="277" spans="1:8" outlineLevel="1" x14ac:dyDescent="0.2">
      <c r="A277" s="122">
        <v>54</v>
      </c>
      <c r="B277" s="120">
        <v>7</v>
      </c>
      <c r="C277" s="120">
        <v>8.440092751427386</v>
      </c>
      <c r="D277" s="120">
        <f t="shared" si="0"/>
        <v>-1.440092751427386</v>
      </c>
      <c r="E277" s="104">
        <f t="shared" si="1"/>
        <v>-0.77674495330750815</v>
      </c>
      <c r="F277" s="104">
        <f t="shared" si="2"/>
        <v>0.77674495330750815</v>
      </c>
      <c r="G277" s="104">
        <v>5.4508548697070926E-3</v>
      </c>
      <c r="H277" s="104">
        <f t="shared" si="3"/>
        <v>8.2667586728462522E-4</v>
      </c>
    </row>
    <row r="278" spans="1:8" outlineLevel="1" x14ac:dyDescent="0.2">
      <c r="A278" s="122">
        <v>55</v>
      </c>
      <c r="B278" s="120">
        <v>7</v>
      </c>
      <c r="C278" s="120">
        <v>8.8132476788430072</v>
      </c>
      <c r="D278" s="120">
        <f t="shared" si="0"/>
        <v>-1.8132476788430072</v>
      </c>
      <c r="E278" s="104">
        <f t="shared" si="1"/>
        <v>-0.98473516080155898</v>
      </c>
      <c r="F278" s="104">
        <f t="shared" si="2"/>
        <v>0.98473516080155898</v>
      </c>
      <c r="G278" s="104">
        <v>1.8980657500133277E-2</v>
      </c>
      <c r="H278" s="104">
        <f t="shared" si="3"/>
        <v>4.6904291580764429E-3</v>
      </c>
    </row>
    <row r="279" spans="1:8" outlineLevel="1" x14ac:dyDescent="0.2">
      <c r="A279" s="122">
        <v>56</v>
      </c>
      <c r="B279" s="120">
        <v>8</v>
      </c>
      <c r="C279" s="120">
        <v>8.0669378240117631</v>
      </c>
      <c r="D279" s="120">
        <f t="shared" si="0"/>
        <v>-6.693782401176307E-2</v>
      </c>
      <c r="E279" s="104">
        <f t="shared" si="1"/>
        <v>-3.6231111559022415E-2</v>
      </c>
      <c r="F279" s="104">
        <f t="shared" si="2"/>
        <v>3.6231111559022415E-2</v>
      </c>
      <c r="G279" s="104">
        <v>1.2397764539827202E-2</v>
      </c>
      <c r="H279" s="104">
        <f t="shared" si="3"/>
        <v>4.1196910196468946E-6</v>
      </c>
    </row>
    <row r="280" spans="1:8" outlineLevel="1" x14ac:dyDescent="0.2">
      <c r="A280" s="122">
        <v>57</v>
      </c>
      <c r="B280" s="120">
        <v>7</v>
      </c>
      <c r="C280" s="120">
        <v>8.6856784656702875</v>
      </c>
      <c r="D280" s="120">
        <f t="shared" si="0"/>
        <v>-1.6856784656702875</v>
      </c>
      <c r="E280" s="104">
        <f t="shared" si="1"/>
        <v>-0.91532764280315349</v>
      </c>
      <c r="F280" s="104">
        <f t="shared" si="2"/>
        <v>0.91532764280315349</v>
      </c>
      <c r="G280" s="104">
        <v>1.8707405858824945E-2</v>
      </c>
      <c r="H280" s="104">
        <f t="shared" si="3"/>
        <v>3.9930818485711048E-3</v>
      </c>
    </row>
    <row r="281" spans="1:8" outlineLevel="1" x14ac:dyDescent="0.2">
      <c r="A281" s="122">
        <v>58</v>
      </c>
      <c r="B281" s="120">
        <v>8</v>
      </c>
      <c r="C281" s="120">
        <v>8.0669378240117631</v>
      </c>
      <c r="D281" s="120">
        <f t="shared" si="0"/>
        <v>-6.693782401176307E-2</v>
      </c>
      <c r="E281" s="104">
        <f t="shared" si="1"/>
        <v>-3.6231111559022415E-2</v>
      </c>
      <c r="F281" s="104">
        <f t="shared" si="2"/>
        <v>3.6231111559022415E-2</v>
      </c>
      <c r="G281" s="104">
        <v>1.2397764539827202E-2</v>
      </c>
      <c r="H281" s="104">
        <f t="shared" si="3"/>
        <v>4.1196910196468946E-6</v>
      </c>
    </row>
    <row r="282" spans="1:8" outlineLevel="1" x14ac:dyDescent="0.2">
      <c r="A282" s="122">
        <v>59</v>
      </c>
      <c r="B282" s="120">
        <v>7</v>
      </c>
      <c r="C282" s="120">
        <v>7.9393686108390442</v>
      </c>
      <c r="D282" s="120">
        <f t="shared" si="0"/>
        <v>-0.93936861083904422</v>
      </c>
      <c r="E282" s="104">
        <f t="shared" si="1"/>
        <v>-0.50935783836112214</v>
      </c>
      <c r="F282" s="104">
        <f t="shared" si="2"/>
        <v>0.50935783836112214</v>
      </c>
      <c r="G282" s="104">
        <v>1.5924769457947355E-2</v>
      </c>
      <c r="H282" s="104">
        <f t="shared" si="3"/>
        <v>1.0496169838264181E-3</v>
      </c>
    </row>
    <row r="283" spans="1:8" outlineLevel="1" x14ac:dyDescent="0.2">
      <c r="A283" s="122">
        <v>60</v>
      </c>
      <c r="B283" s="120">
        <v>13</v>
      </c>
      <c r="C283" s="120">
        <v>8.3125235382546663</v>
      </c>
      <c r="D283" s="120">
        <f t="shared" si="0"/>
        <v>4.6874764617453337</v>
      </c>
      <c r="E283" s="104">
        <f t="shared" si="1"/>
        <v>2.530361520177697</v>
      </c>
      <c r="F283" s="104">
        <f t="shared" si="2"/>
        <v>2.530361520177697</v>
      </c>
      <c r="G283" s="104">
        <v>7.077731508113012E-3</v>
      </c>
      <c r="H283" s="104">
        <f t="shared" si="3"/>
        <v>1.1409956552408507E-2</v>
      </c>
    </row>
    <row r="284" spans="1:8" outlineLevel="1" x14ac:dyDescent="0.2">
      <c r="A284" s="122">
        <v>61</v>
      </c>
      <c r="B284" s="120">
        <v>7</v>
      </c>
      <c r="C284" s="120">
        <v>8.0669378240117631</v>
      </c>
      <c r="D284" s="120">
        <f t="shared" si="0"/>
        <v>-1.0669378240117631</v>
      </c>
      <c r="E284" s="104">
        <f t="shared" si="1"/>
        <v>-0.57749626461591708</v>
      </c>
      <c r="F284" s="104">
        <f t="shared" si="2"/>
        <v>0.57749626461591708</v>
      </c>
      <c r="G284" s="104">
        <v>1.2397764539827202E-2</v>
      </c>
      <c r="H284" s="104">
        <f t="shared" si="3"/>
        <v>1.0466456846821882E-3</v>
      </c>
    </row>
    <row r="285" spans="1:8" outlineLevel="1" x14ac:dyDescent="0.2">
      <c r="A285" s="122">
        <v>62</v>
      </c>
      <c r="B285" s="120">
        <v>11</v>
      </c>
      <c r="C285" s="120">
        <v>8.440092751427386</v>
      </c>
      <c r="D285" s="120">
        <f t="shared" si="0"/>
        <v>2.559907248572614</v>
      </c>
      <c r="E285" s="104">
        <f t="shared" si="1"/>
        <v>1.3807409517846934</v>
      </c>
      <c r="F285" s="104">
        <f t="shared" si="2"/>
        <v>1.3807409517846934</v>
      </c>
      <c r="G285" s="104">
        <v>5.4508548697070926E-3</v>
      </c>
      <c r="H285" s="104">
        <f t="shared" si="3"/>
        <v>2.6121781417993845E-3</v>
      </c>
    </row>
    <row r="286" spans="1:8" outlineLevel="1" x14ac:dyDescent="0.2">
      <c r="A286" s="122">
        <v>63</v>
      </c>
      <c r="B286" s="120">
        <v>10</v>
      </c>
      <c r="C286" s="120">
        <v>8.440092751427386</v>
      </c>
      <c r="D286" s="120">
        <f t="shared" si="0"/>
        <v>1.559907248572614</v>
      </c>
      <c r="E286" s="104">
        <f t="shared" si="1"/>
        <v>0.84136947551164298</v>
      </c>
      <c r="F286" s="104">
        <f t="shared" si="2"/>
        <v>0.84136947551164298</v>
      </c>
      <c r="G286" s="104">
        <v>5.4508548697070926E-3</v>
      </c>
      <c r="H286" s="104">
        <f t="shared" si="3"/>
        <v>9.6995566343703805E-4</v>
      </c>
    </row>
    <row r="287" spans="1:8" outlineLevel="1" x14ac:dyDescent="0.2">
      <c r="A287" s="122">
        <v>64</v>
      </c>
      <c r="B287" s="120">
        <v>13</v>
      </c>
      <c r="C287" s="120">
        <v>8.9270388014062263</v>
      </c>
      <c r="D287" s="120">
        <f t="shared" si="0"/>
        <v>4.0729611985937737</v>
      </c>
      <c r="E287" s="104">
        <f t="shared" si="1"/>
        <v>2.2144785551225401</v>
      </c>
      <c r="F287" s="104">
        <f t="shared" si="2"/>
        <v>2.2144785551225401</v>
      </c>
      <c r="G287" s="104">
        <v>2.1231942212727492E-2</v>
      </c>
      <c r="H287" s="104">
        <f t="shared" si="3"/>
        <v>2.6594565695023366E-2</v>
      </c>
    </row>
    <row r="288" spans="1:8" outlineLevel="1" x14ac:dyDescent="0.2">
      <c r="A288" s="122">
        <v>65</v>
      </c>
      <c r="B288" s="120">
        <v>7</v>
      </c>
      <c r="C288" s="120">
        <v>8.0669378240117631</v>
      </c>
      <c r="D288" s="120">
        <f t="shared" ref="D288:D351" si="4">B288 - C288</f>
        <v>-1.0669378240117631</v>
      </c>
      <c r="E288" s="104">
        <f t="shared" ref="E288:E351" si="5">D288 /(1.85908351540774*((1- G288)^0.5))</f>
        <v>-0.57749626461591708</v>
      </c>
      <c r="F288" s="104">
        <f t="shared" ref="F288:F351" si="6">ABS(E288)</f>
        <v>0.57749626461591708</v>
      </c>
      <c r="G288" s="104">
        <v>1.2397764539827202E-2</v>
      </c>
      <c r="H288" s="104">
        <f t="shared" si="3"/>
        <v>1.0466456846821882E-3</v>
      </c>
    </row>
    <row r="289" spans="1:8" outlineLevel="1" x14ac:dyDescent="0.2">
      <c r="A289" s="122">
        <v>66</v>
      </c>
      <c r="B289" s="120">
        <v>7</v>
      </c>
      <c r="C289" s="120">
        <v>8.3125235382546663</v>
      </c>
      <c r="D289" s="120">
        <f t="shared" si="4"/>
        <v>-1.3125235382546663</v>
      </c>
      <c r="E289" s="104">
        <f t="shared" si="5"/>
        <v>-0.70851748966233474</v>
      </c>
      <c r="F289" s="104">
        <f t="shared" si="6"/>
        <v>0.70851748966233474</v>
      </c>
      <c r="G289" s="104">
        <v>7.077731508113012E-3</v>
      </c>
      <c r="H289" s="104">
        <f t="shared" ref="H289:H352" si="7">(((D289/$D$10)^2)/4)*(G289/(1-G289)^2)</f>
        <v>8.9458166346546299E-4</v>
      </c>
    </row>
    <row r="290" spans="1:8" outlineLevel="1" x14ac:dyDescent="0.2">
      <c r="A290" s="122">
        <v>67</v>
      </c>
      <c r="B290" s="120">
        <v>8</v>
      </c>
      <c r="C290" s="120">
        <v>8.567661964600104</v>
      </c>
      <c r="D290" s="120">
        <f t="shared" si="4"/>
        <v>-0.56766196460010399</v>
      </c>
      <c r="E290" s="104">
        <f t="shared" si="5"/>
        <v>-0.30718676548263735</v>
      </c>
      <c r="F290" s="104">
        <f t="shared" si="6"/>
        <v>0.30718676548263735</v>
      </c>
      <c r="G290" s="104">
        <v>1.1954852198485168E-2</v>
      </c>
      <c r="H290" s="104">
        <f t="shared" si="7"/>
        <v>2.8543842231381819E-4</v>
      </c>
    </row>
    <row r="291" spans="1:8" outlineLevel="1" x14ac:dyDescent="0.2">
      <c r="A291" s="122">
        <v>68</v>
      </c>
      <c r="B291" s="120">
        <v>7</v>
      </c>
      <c r="C291" s="120">
        <v>8.6856784656702875</v>
      </c>
      <c r="D291" s="120">
        <f t="shared" si="4"/>
        <v>-1.6856784656702875</v>
      </c>
      <c r="E291" s="104">
        <f t="shared" si="5"/>
        <v>-0.91532764280315349</v>
      </c>
      <c r="F291" s="104">
        <f t="shared" si="6"/>
        <v>0.91532764280315349</v>
      </c>
      <c r="G291" s="104">
        <v>1.8707405858824945E-2</v>
      </c>
      <c r="H291" s="104">
        <f t="shared" si="7"/>
        <v>3.9930818485711048E-3</v>
      </c>
    </row>
    <row r="292" spans="1:8" outlineLevel="1" x14ac:dyDescent="0.2">
      <c r="A292" s="122">
        <v>69</v>
      </c>
      <c r="B292" s="120">
        <v>8</v>
      </c>
      <c r="C292" s="120">
        <v>8.440092751427386</v>
      </c>
      <c r="D292" s="120">
        <f t="shared" si="4"/>
        <v>-0.44009275142738602</v>
      </c>
      <c r="E292" s="104">
        <f t="shared" si="5"/>
        <v>-0.2373734770344578</v>
      </c>
      <c r="F292" s="104">
        <f t="shared" si="6"/>
        <v>0.2373734770344578</v>
      </c>
      <c r="G292" s="104">
        <v>5.4508548697070926E-3</v>
      </c>
      <c r="H292" s="104">
        <f t="shared" si="7"/>
        <v>7.7204526179658562E-5</v>
      </c>
    </row>
    <row r="293" spans="1:8" outlineLevel="1" x14ac:dyDescent="0.2">
      <c r="A293" s="122">
        <v>70</v>
      </c>
      <c r="B293" s="120">
        <v>7</v>
      </c>
      <c r="C293" s="120">
        <v>8.1945070371844828</v>
      </c>
      <c r="D293" s="120">
        <f t="shared" si="4"/>
        <v>-1.1945070371844828</v>
      </c>
      <c r="E293" s="104">
        <f t="shared" si="5"/>
        <v>-0.64805731127617772</v>
      </c>
      <c r="F293" s="104">
        <f t="shared" si="6"/>
        <v>0.64805731127617772</v>
      </c>
      <c r="G293" s="104">
        <v>1.7001633588891021E-2</v>
      </c>
      <c r="H293" s="104">
        <f t="shared" si="7"/>
        <v>1.8159533763505175E-3</v>
      </c>
    </row>
    <row r="294" spans="1:8" outlineLevel="1" x14ac:dyDescent="0.2">
      <c r="A294" s="122">
        <v>71</v>
      </c>
      <c r="B294" s="120">
        <v>13</v>
      </c>
      <c r="C294" s="120">
        <v>8.567661964600104</v>
      </c>
      <c r="D294" s="120">
        <f t="shared" si="4"/>
        <v>4.432338035399896</v>
      </c>
      <c r="E294" s="104">
        <f t="shared" si="5"/>
        <v>2.3985323476434162</v>
      </c>
      <c r="F294" s="104">
        <f t="shared" si="6"/>
        <v>2.3985323476434162</v>
      </c>
      <c r="G294" s="104">
        <v>1.1954852198485168E-2</v>
      </c>
      <c r="H294" s="104">
        <f t="shared" si="7"/>
        <v>1.7401976985943125E-2</v>
      </c>
    </row>
    <row r="295" spans="1:8" outlineLevel="1" x14ac:dyDescent="0.2">
      <c r="A295" s="122">
        <v>72</v>
      </c>
      <c r="B295" s="120">
        <v>7</v>
      </c>
      <c r="C295" s="120">
        <v>8.1849543250819465</v>
      </c>
      <c r="D295" s="120">
        <f t="shared" si="4"/>
        <v>-1.1849543250819465</v>
      </c>
      <c r="E295" s="104">
        <f t="shared" si="5"/>
        <v>-0.64282034299954649</v>
      </c>
      <c r="F295" s="104">
        <f t="shared" si="6"/>
        <v>0.64282034299954649</v>
      </c>
      <c r="G295" s="104">
        <v>1.6835482113702865E-2</v>
      </c>
      <c r="H295" s="104">
        <f t="shared" si="7"/>
        <v>1.76896236844097E-3</v>
      </c>
    </row>
    <row r="296" spans="1:8" outlineLevel="1" x14ac:dyDescent="0.2">
      <c r="A296" s="122">
        <v>73</v>
      </c>
      <c r="B296" s="120">
        <v>11</v>
      </c>
      <c r="C296" s="120">
        <v>9.4277629419945654</v>
      </c>
      <c r="D296" s="120">
        <f t="shared" si="4"/>
        <v>1.5722370580054346</v>
      </c>
      <c r="E296" s="104">
        <f t="shared" si="5"/>
        <v>0.86760753998586981</v>
      </c>
      <c r="F296" s="104">
        <f t="shared" si="6"/>
        <v>0.86760753998586981</v>
      </c>
      <c r="G296" s="104">
        <v>4.9851205254110506E-2</v>
      </c>
      <c r="H296" s="104">
        <f t="shared" si="7"/>
        <v>9.8734898679586711E-3</v>
      </c>
    </row>
    <row r="297" spans="1:8" outlineLevel="1" x14ac:dyDescent="0.2">
      <c r="A297" s="122">
        <v>74</v>
      </c>
      <c r="B297" s="120">
        <v>10</v>
      </c>
      <c r="C297" s="120">
        <v>8.1945070371844828</v>
      </c>
      <c r="D297" s="120">
        <f t="shared" si="4"/>
        <v>1.8054929628155172</v>
      </c>
      <c r="E297" s="104">
        <f t="shared" si="5"/>
        <v>0.9795362258963205</v>
      </c>
      <c r="F297" s="104">
        <f t="shared" si="6"/>
        <v>0.9795362258963205</v>
      </c>
      <c r="G297" s="104">
        <v>1.7001633588891021E-2</v>
      </c>
      <c r="H297" s="104">
        <f t="shared" si="7"/>
        <v>4.1487653171507445E-3</v>
      </c>
    </row>
    <row r="298" spans="1:8" outlineLevel="1" x14ac:dyDescent="0.2">
      <c r="A298" s="122">
        <v>75</v>
      </c>
      <c r="B298" s="120">
        <v>13</v>
      </c>
      <c r="C298" s="120">
        <v>8.440092751427386</v>
      </c>
      <c r="D298" s="120">
        <f t="shared" si="4"/>
        <v>4.559907248572614</v>
      </c>
      <c r="E298" s="104">
        <f t="shared" si="5"/>
        <v>2.4594839043307943</v>
      </c>
      <c r="F298" s="104">
        <f t="shared" si="6"/>
        <v>2.4594839043307943</v>
      </c>
      <c r="G298" s="104">
        <v>5.4508548697070926E-3</v>
      </c>
      <c r="H298" s="104">
        <f t="shared" si="7"/>
        <v>8.2883169179913899E-3</v>
      </c>
    </row>
    <row r="299" spans="1:8" outlineLevel="1" x14ac:dyDescent="0.2">
      <c r="A299" s="122">
        <v>76</v>
      </c>
      <c r="B299" s="120">
        <v>7</v>
      </c>
      <c r="C299" s="120">
        <v>8.0669378240117631</v>
      </c>
      <c r="D299" s="120">
        <f t="shared" si="4"/>
        <v>-1.0669378240117631</v>
      </c>
      <c r="E299" s="104">
        <f t="shared" si="5"/>
        <v>-0.57749626461591708</v>
      </c>
      <c r="F299" s="104">
        <f t="shared" si="6"/>
        <v>0.57749626461591708</v>
      </c>
      <c r="G299" s="104">
        <v>1.2397764539827202E-2</v>
      </c>
      <c r="H299" s="104">
        <f t="shared" si="7"/>
        <v>1.0466456846821882E-3</v>
      </c>
    </row>
    <row r="300" spans="1:8" outlineLevel="1" x14ac:dyDescent="0.2">
      <c r="A300" s="122">
        <v>77</v>
      </c>
      <c r="B300" s="120">
        <v>7</v>
      </c>
      <c r="C300" s="120">
        <v>8.9408168920157252</v>
      </c>
      <c r="D300" s="120">
        <f t="shared" si="4"/>
        <v>-1.9408168920157252</v>
      </c>
      <c r="E300" s="104">
        <f t="shared" si="5"/>
        <v>-1.058559157353981</v>
      </c>
      <c r="F300" s="104">
        <f t="shared" si="6"/>
        <v>1.058559157353981</v>
      </c>
      <c r="G300" s="104">
        <v>2.7384783108625549E-2</v>
      </c>
      <c r="H300" s="104">
        <f t="shared" si="7"/>
        <v>7.8874845450649638E-3</v>
      </c>
    </row>
    <row r="301" spans="1:8" outlineLevel="1" x14ac:dyDescent="0.2">
      <c r="A301" s="122">
        <v>78</v>
      </c>
      <c r="B301" s="120">
        <v>8</v>
      </c>
      <c r="C301" s="120">
        <v>7.9393686108390442</v>
      </c>
      <c r="D301" s="120">
        <f t="shared" si="4"/>
        <v>6.0631389160955784E-2</v>
      </c>
      <c r="E301" s="104">
        <f t="shared" si="5"/>
        <v>3.2876416098544796E-2</v>
      </c>
      <c r="F301" s="104">
        <f t="shared" si="6"/>
        <v>3.2876416098544796E-2</v>
      </c>
      <c r="G301" s="104">
        <v>1.5924769457947355E-2</v>
      </c>
      <c r="H301" s="104">
        <f t="shared" si="7"/>
        <v>4.3727414441984739E-6</v>
      </c>
    </row>
    <row r="302" spans="1:8" outlineLevel="1" x14ac:dyDescent="0.2">
      <c r="A302" s="122">
        <v>79</v>
      </c>
      <c r="B302" s="120">
        <v>7</v>
      </c>
      <c r="C302" s="120">
        <v>8.3125235382546663</v>
      </c>
      <c r="D302" s="120">
        <f t="shared" si="4"/>
        <v>-1.3125235382546663</v>
      </c>
      <c r="E302" s="104">
        <f t="shared" si="5"/>
        <v>-0.70851748966233474</v>
      </c>
      <c r="F302" s="104">
        <f t="shared" si="6"/>
        <v>0.70851748966233474</v>
      </c>
      <c r="G302" s="104">
        <v>7.077731508113012E-3</v>
      </c>
      <c r="H302" s="104">
        <f t="shared" si="7"/>
        <v>8.9458166346546299E-4</v>
      </c>
    </row>
    <row r="303" spans="1:8" outlineLevel="1" x14ac:dyDescent="0.2">
      <c r="A303" s="122">
        <v>80</v>
      </c>
      <c r="B303" s="120">
        <v>8</v>
      </c>
      <c r="C303" s="120">
        <v>8.3125235382546663</v>
      </c>
      <c r="D303" s="120">
        <f t="shared" si="4"/>
        <v>-0.31252353825466628</v>
      </c>
      <c r="E303" s="104">
        <f t="shared" si="5"/>
        <v>-0.1687043213556628</v>
      </c>
      <c r="F303" s="104">
        <f t="shared" si="6"/>
        <v>0.1687043213556628</v>
      </c>
      <c r="G303" s="104">
        <v>7.077731508113012E-3</v>
      </c>
      <c r="H303" s="104">
        <f t="shared" si="7"/>
        <v>5.071906700576289E-5</v>
      </c>
    </row>
    <row r="304" spans="1:8" outlineLevel="1" x14ac:dyDescent="0.2">
      <c r="A304" s="122">
        <v>81</v>
      </c>
      <c r="B304" s="120">
        <v>7</v>
      </c>
      <c r="C304" s="120">
        <v>7.9393686108390442</v>
      </c>
      <c r="D304" s="120">
        <f t="shared" si="4"/>
        <v>-0.93936861083904422</v>
      </c>
      <c r="E304" s="104">
        <f t="shared" si="5"/>
        <v>-0.50935783836112214</v>
      </c>
      <c r="F304" s="104">
        <f t="shared" si="6"/>
        <v>0.50935783836112214</v>
      </c>
      <c r="G304" s="104">
        <v>1.5924769457947355E-2</v>
      </c>
      <c r="H304" s="104">
        <f t="shared" si="7"/>
        <v>1.0496169838264181E-3</v>
      </c>
    </row>
    <row r="305" spans="1:8" outlineLevel="1" x14ac:dyDescent="0.2">
      <c r="A305" s="122">
        <v>82</v>
      </c>
      <c r="B305" s="120">
        <v>13</v>
      </c>
      <c r="C305" s="120">
        <v>8.1849543250819465</v>
      </c>
      <c r="D305" s="120">
        <f t="shared" si="4"/>
        <v>4.8150456749180535</v>
      </c>
      <c r="E305" s="104">
        <f t="shared" si="5"/>
        <v>2.6120916619256649</v>
      </c>
      <c r="F305" s="104">
        <f t="shared" si="6"/>
        <v>2.6120916619256649</v>
      </c>
      <c r="G305" s="104">
        <v>1.6835482113702865E-2</v>
      </c>
      <c r="H305" s="104">
        <f t="shared" si="7"/>
        <v>2.9208966828002073E-2</v>
      </c>
    </row>
    <row r="306" spans="1:8" outlineLevel="1" x14ac:dyDescent="0.2">
      <c r="A306" s="122">
        <v>83</v>
      </c>
      <c r="B306" s="120">
        <v>7</v>
      </c>
      <c r="C306" s="120">
        <v>8.8132476788430072</v>
      </c>
      <c r="D306" s="120">
        <f t="shared" si="4"/>
        <v>-1.8132476788430072</v>
      </c>
      <c r="E306" s="104">
        <f t="shared" si="5"/>
        <v>-0.98473516080155898</v>
      </c>
      <c r="F306" s="104">
        <f t="shared" si="6"/>
        <v>0.98473516080155898</v>
      </c>
      <c r="G306" s="104">
        <v>1.8980657500133277E-2</v>
      </c>
      <c r="H306" s="104">
        <f t="shared" si="7"/>
        <v>4.6904291580764429E-3</v>
      </c>
    </row>
    <row r="307" spans="1:8" outlineLevel="1" x14ac:dyDescent="0.2">
      <c r="A307" s="122">
        <v>84</v>
      </c>
      <c r="B307" s="120">
        <v>11</v>
      </c>
      <c r="C307" s="120">
        <v>8.440092751427386</v>
      </c>
      <c r="D307" s="120">
        <f t="shared" si="4"/>
        <v>2.559907248572614</v>
      </c>
      <c r="E307" s="104">
        <f t="shared" si="5"/>
        <v>1.3807409517846934</v>
      </c>
      <c r="F307" s="104">
        <f t="shared" si="6"/>
        <v>1.3807409517846934</v>
      </c>
      <c r="G307" s="104">
        <v>5.4508548697070926E-3</v>
      </c>
      <c r="H307" s="104">
        <f t="shared" si="7"/>
        <v>2.6121781417993845E-3</v>
      </c>
    </row>
    <row r="308" spans="1:8" outlineLevel="1" x14ac:dyDescent="0.2">
      <c r="A308" s="122">
        <v>85</v>
      </c>
      <c r="B308" s="120">
        <v>10</v>
      </c>
      <c r="C308" s="120">
        <v>8.0669378240117631</v>
      </c>
      <c r="D308" s="120">
        <f t="shared" si="4"/>
        <v>1.9330621759882369</v>
      </c>
      <c r="E308" s="104">
        <f t="shared" si="5"/>
        <v>1.0462991945547668</v>
      </c>
      <c r="F308" s="104">
        <f t="shared" si="6"/>
        <v>1.0462991945547668</v>
      </c>
      <c r="G308" s="104">
        <v>1.2397764539827202E-2</v>
      </c>
      <c r="H308" s="104">
        <f t="shared" si="7"/>
        <v>3.4356831922436781E-3</v>
      </c>
    </row>
    <row r="309" spans="1:8" outlineLevel="1" x14ac:dyDescent="0.2">
      <c r="A309" s="122">
        <v>86</v>
      </c>
      <c r="B309" s="120">
        <v>13</v>
      </c>
      <c r="C309" s="120">
        <v>8.7994695882335066</v>
      </c>
      <c r="D309" s="120">
        <f t="shared" si="4"/>
        <v>4.2005304117664934</v>
      </c>
      <c r="E309" s="104">
        <f t="shared" si="5"/>
        <v>2.2808508534545093</v>
      </c>
      <c r="F309" s="104">
        <f t="shared" si="6"/>
        <v>2.2808508534545093</v>
      </c>
      <c r="G309" s="104">
        <v>1.8666347928131787E-2</v>
      </c>
      <c r="H309" s="104">
        <f t="shared" si="7"/>
        <v>2.4738675726519783E-2</v>
      </c>
    </row>
    <row r="310" spans="1:8" outlineLevel="1" x14ac:dyDescent="0.2">
      <c r="A310" s="122">
        <v>87</v>
      </c>
      <c r="B310" s="120">
        <v>7</v>
      </c>
      <c r="C310" s="120">
        <v>8.6856784656702875</v>
      </c>
      <c r="D310" s="120">
        <f t="shared" si="4"/>
        <v>-1.6856784656702875</v>
      </c>
      <c r="E310" s="104">
        <f t="shared" si="5"/>
        <v>-0.91532764280315349</v>
      </c>
      <c r="F310" s="104">
        <f t="shared" si="6"/>
        <v>0.91532764280315349</v>
      </c>
      <c r="G310" s="104">
        <v>1.8707405858824945E-2</v>
      </c>
      <c r="H310" s="104">
        <f t="shared" si="7"/>
        <v>3.9930818485711048E-3</v>
      </c>
    </row>
    <row r="311" spans="1:8" outlineLevel="1" x14ac:dyDescent="0.2">
      <c r="A311" s="122">
        <v>88</v>
      </c>
      <c r="B311" s="120">
        <v>7</v>
      </c>
      <c r="C311" s="120">
        <v>8.1849543250819465</v>
      </c>
      <c r="D311" s="120">
        <f t="shared" si="4"/>
        <v>-1.1849543250819465</v>
      </c>
      <c r="E311" s="104">
        <f t="shared" si="5"/>
        <v>-0.64282034299954649</v>
      </c>
      <c r="F311" s="104">
        <f t="shared" si="6"/>
        <v>0.64282034299954649</v>
      </c>
      <c r="G311" s="104">
        <v>1.6835482113702865E-2</v>
      </c>
      <c r="H311" s="104">
        <f t="shared" si="7"/>
        <v>1.76896236844097E-3</v>
      </c>
    </row>
    <row r="312" spans="1:8" outlineLevel="1" x14ac:dyDescent="0.2">
      <c r="A312" s="122">
        <v>89</v>
      </c>
      <c r="B312" s="120">
        <v>8</v>
      </c>
      <c r="C312" s="120">
        <v>8.3125235382546663</v>
      </c>
      <c r="D312" s="120">
        <f t="shared" si="4"/>
        <v>-0.31252353825466628</v>
      </c>
      <c r="E312" s="104">
        <f t="shared" si="5"/>
        <v>-0.1687043213556628</v>
      </c>
      <c r="F312" s="104">
        <f t="shared" si="6"/>
        <v>0.1687043213556628</v>
      </c>
      <c r="G312" s="104">
        <v>7.077731508113012E-3</v>
      </c>
      <c r="H312" s="104">
        <f t="shared" si="7"/>
        <v>5.071906700576289E-5</v>
      </c>
    </row>
    <row r="313" spans="1:8" outlineLevel="1" x14ac:dyDescent="0.2">
      <c r="A313" s="122">
        <v>90</v>
      </c>
      <c r="B313" s="120">
        <v>7</v>
      </c>
      <c r="C313" s="120">
        <v>8.3125235382546663</v>
      </c>
      <c r="D313" s="120">
        <f t="shared" si="4"/>
        <v>-1.3125235382546663</v>
      </c>
      <c r="E313" s="104">
        <f t="shared" si="5"/>
        <v>-0.70851748966233474</v>
      </c>
      <c r="F313" s="104">
        <f t="shared" si="6"/>
        <v>0.70851748966233474</v>
      </c>
      <c r="G313" s="104">
        <v>7.077731508113012E-3</v>
      </c>
      <c r="H313" s="104">
        <f t="shared" si="7"/>
        <v>8.9458166346546299E-4</v>
      </c>
    </row>
    <row r="314" spans="1:8" outlineLevel="1" x14ac:dyDescent="0.2">
      <c r="A314" s="122">
        <v>91</v>
      </c>
      <c r="B314" s="120">
        <v>8</v>
      </c>
      <c r="C314" s="120">
        <v>7.7213390778151414</v>
      </c>
      <c r="D314" s="120">
        <f t="shared" si="4"/>
        <v>0.27866092218485861</v>
      </c>
      <c r="E314" s="104">
        <f t="shared" si="5"/>
        <v>0.15788012287353617</v>
      </c>
      <c r="F314" s="104">
        <f t="shared" si="6"/>
        <v>0.15788012287353617</v>
      </c>
      <c r="G314" s="104">
        <v>9.8637618798829402E-2</v>
      </c>
      <c r="H314" s="104">
        <f t="shared" si="7"/>
        <v>6.8192729024597258E-4</v>
      </c>
    </row>
    <row r="315" spans="1:8" outlineLevel="1" x14ac:dyDescent="0.2">
      <c r="A315" s="122">
        <v>92</v>
      </c>
      <c r="B315" s="120">
        <v>7</v>
      </c>
      <c r="C315" s="120">
        <v>8.0669378240117631</v>
      </c>
      <c r="D315" s="120">
        <f t="shared" si="4"/>
        <v>-1.0669378240117631</v>
      </c>
      <c r="E315" s="104">
        <f t="shared" si="5"/>
        <v>-0.57749626461591708</v>
      </c>
      <c r="F315" s="104">
        <f t="shared" si="6"/>
        <v>0.57749626461591708</v>
      </c>
      <c r="G315" s="104">
        <v>1.2397764539827202E-2</v>
      </c>
      <c r="H315" s="104">
        <f t="shared" si="7"/>
        <v>1.0466456846821882E-3</v>
      </c>
    </row>
    <row r="316" spans="1:8" outlineLevel="1" x14ac:dyDescent="0.2">
      <c r="A316" s="122">
        <v>93</v>
      </c>
      <c r="B316" s="120">
        <v>13</v>
      </c>
      <c r="C316" s="120">
        <v>8.3125235382546663</v>
      </c>
      <c r="D316" s="120">
        <f t="shared" si="4"/>
        <v>4.6874764617453337</v>
      </c>
      <c r="E316" s="104">
        <f t="shared" si="5"/>
        <v>2.530361520177697</v>
      </c>
      <c r="F316" s="104">
        <f t="shared" si="6"/>
        <v>2.530361520177697</v>
      </c>
      <c r="G316" s="104">
        <v>7.077731508113012E-3</v>
      </c>
      <c r="H316" s="104">
        <f t="shared" si="7"/>
        <v>1.1409956552408507E-2</v>
      </c>
    </row>
    <row r="317" spans="1:8" outlineLevel="1" x14ac:dyDescent="0.2">
      <c r="A317" s="122">
        <v>94</v>
      </c>
      <c r="B317" s="120">
        <v>7</v>
      </c>
      <c r="C317" s="120">
        <v>8.1945070371844828</v>
      </c>
      <c r="D317" s="120">
        <f t="shared" si="4"/>
        <v>-1.1945070371844828</v>
      </c>
      <c r="E317" s="104">
        <f t="shared" si="5"/>
        <v>-0.64805731127617772</v>
      </c>
      <c r="F317" s="104">
        <f t="shared" si="6"/>
        <v>0.64805731127617772</v>
      </c>
      <c r="G317" s="104">
        <v>1.7001633588891021E-2</v>
      </c>
      <c r="H317" s="104">
        <f t="shared" si="7"/>
        <v>1.8159533763505175E-3</v>
      </c>
    </row>
    <row r="318" spans="1:8" outlineLevel="1" x14ac:dyDescent="0.2">
      <c r="A318" s="122">
        <v>95</v>
      </c>
      <c r="B318" s="120">
        <v>10</v>
      </c>
      <c r="C318" s="120">
        <v>8.567661964600104</v>
      </c>
      <c r="D318" s="120">
        <f t="shared" si="4"/>
        <v>1.432338035399896</v>
      </c>
      <c r="E318" s="104">
        <f t="shared" si="5"/>
        <v>0.77510087976778419</v>
      </c>
      <c r="F318" s="104">
        <f t="shared" si="6"/>
        <v>0.77510087976778419</v>
      </c>
      <c r="G318" s="104">
        <v>1.1954852198485168E-2</v>
      </c>
      <c r="H318" s="104">
        <f t="shared" si="7"/>
        <v>1.8172885478876495E-3</v>
      </c>
    </row>
    <row r="319" spans="1:8" outlineLevel="1" x14ac:dyDescent="0.2">
      <c r="A319" s="122">
        <v>96</v>
      </c>
      <c r="B319" s="120">
        <v>13</v>
      </c>
      <c r="C319" s="120">
        <v>8.3125235382546663</v>
      </c>
      <c r="D319" s="120">
        <f t="shared" si="4"/>
        <v>4.6874764617453337</v>
      </c>
      <c r="E319" s="104">
        <f t="shared" si="5"/>
        <v>2.530361520177697</v>
      </c>
      <c r="F319" s="104">
        <f t="shared" si="6"/>
        <v>2.530361520177697</v>
      </c>
      <c r="G319" s="104">
        <v>7.077731508113012E-3</v>
      </c>
      <c r="H319" s="104">
        <f t="shared" si="7"/>
        <v>1.1409956552408507E-2</v>
      </c>
    </row>
    <row r="320" spans="1:8" outlineLevel="1" x14ac:dyDescent="0.2">
      <c r="A320" s="122">
        <v>97</v>
      </c>
      <c r="B320" s="120">
        <v>7</v>
      </c>
      <c r="C320" s="120">
        <v>8.8132476788430072</v>
      </c>
      <c r="D320" s="120">
        <f t="shared" si="4"/>
        <v>-1.8132476788430072</v>
      </c>
      <c r="E320" s="104">
        <f t="shared" si="5"/>
        <v>-0.98473516080155898</v>
      </c>
      <c r="F320" s="104">
        <f t="shared" si="6"/>
        <v>0.98473516080155898</v>
      </c>
      <c r="G320" s="104">
        <v>1.8980657500133277E-2</v>
      </c>
      <c r="H320" s="104">
        <f t="shared" si="7"/>
        <v>4.6904291580764429E-3</v>
      </c>
    </row>
    <row r="321" spans="1:8" outlineLevel="1" x14ac:dyDescent="0.2">
      <c r="A321" s="122">
        <v>98</v>
      </c>
      <c r="B321" s="120">
        <v>8</v>
      </c>
      <c r="C321" s="120">
        <v>8.0669378240117631</v>
      </c>
      <c r="D321" s="120">
        <f t="shared" si="4"/>
        <v>-6.693782401176307E-2</v>
      </c>
      <c r="E321" s="104">
        <f t="shared" si="5"/>
        <v>-3.6231111559022415E-2</v>
      </c>
      <c r="F321" s="104">
        <f t="shared" si="6"/>
        <v>3.6231111559022415E-2</v>
      </c>
      <c r="G321" s="104">
        <v>1.2397764539827202E-2</v>
      </c>
      <c r="H321" s="104">
        <f t="shared" si="7"/>
        <v>4.1196910196468946E-6</v>
      </c>
    </row>
    <row r="322" spans="1:8" outlineLevel="1" x14ac:dyDescent="0.2">
      <c r="A322" s="122">
        <v>99</v>
      </c>
      <c r="B322" s="120">
        <v>9</v>
      </c>
      <c r="C322" s="120">
        <v>8.3125235382546663</v>
      </c>
      <c r="D322" s="120">
        <f t="shared" si="4"/>
        <v>0.68747646174533372</v>
      </c>
      <c r="E322" s="104">
        <f t="shared" si="5"/>
        <v>0.37110884695100915</v>
      </c>
      <c r="F322" s="104">
        <f t="shared" si="6"/>
        <v>0.37110884695100915</v>
      </c>
      <c r="G322" s="104">
        <v>7.077731508113012E-3</v>
      </c>
      <c r="H322" s="104">
        <f t="shared" si="7"/>
        <v>2.454265017261458E-4</v>
      </c>
    </row>
    <row r="323" spans="1:8" outlineLevel="1" x14ac:dyDescent="0.2">
      <c r="A323" s="122">
        <v>100</v>
      </c>
      <c r="B323" s="120">
        <v>8</v>
      </c>
      <c r="C323" s="120">
        <v>9.1726245156491295</v>
      </c>
      <c r="D323" s="120">
        <f t="shared" si="4"/>
        <v>-1.1726245156491295</v>
      </c>
      <c r="E323" s="104">
        <f t="shared" si="5"/>
        <v>-0.64135639654662557</v>
      </c>
      <c r="F323" s="104">
        <f t="shared" si="6"/>
        <v>0.64135639654662557</v>
      </c>
      <c r="G323" s="104">
        <v>3.2788886158306732E-2</v>
      </c>
      <c r="H323" s="104">
        <f t="shared" si="7"/>
        <v>3.4861354361262996E-3</v>
      </c>
    </row>
    <row r="324" spans="1:8" outlineLevel="1" x14ac:dyDescent="0.2">
      <c r="A324" s="122">
        <v>101</v>
      </c>
      <c r="B324" s="120">
        <v>8</v>
      </c>
      <c r="C324" s="120">
        <v>8.440092751427386</v>
      </c>
      <c r="D324" s="120">
        <f t="shared" si="4"/>
        <v>-0.44009275142738602</v>
      </c>
      <c r="E324" s="104">
        <f t="shared" si="5"/>
        <v>-0.2373734770344578</v>
      </c>
      <c r="F324" s="104">
        <f t="shared" si="6"/>
        <v>0.2373734770344578</v>
      </c>
      <c r="G324" s="104">
        <v>5.4508548697070926E-3</v>
      </c>
      <c r="H324" s="104">
        <f t="shared" si="7"/>
        <v>7.7204526179658562E-5</v>
      </c>
    </row>
    <row r="325" spans="1:8" outlineLevel="1" x14ac:dyDescent="0.2">
      <c r="A325" s="122">
        <v>102</v>
      </c>
      <c r="B325" s="120">
        <v>7</v>
      </c>
      <c r="C325" s="120">
        <v>8.567661964600104</v>
      </c>
      <c r="D325" s="120">
        <f t="shared" si="4"/>
        <v>-1.567661964600104</v>
      </c>
      <c r="E325" s="104">
        <f t="shared" si="5"/>
        <v>-0.848330588107848</v>
      </c>
      <c r="F325" s="104">
        <f t="shared" si="6"/>
        <v>0.848330588107848</v>
      </c>
      <c r="G325" s="104">
        <v>1.1954852198485168E-2</v>
      </c>
      <c r="H325" s="104">
        <f t="shared" si="7"/>
        <v>2.1768960094658489E-3</v>
      </c>
    </row>
    <row r="326" spans="1:8" outlineLevel="1" x14ac:dyDescent="0.2">
      <c r="A326" s="122">
        <v>103</v>
      </c>
      <c r="B326" s="120">
        <v>8</v>
      </c>
      <c r="C326" s="120">
        <v>7.8117993976663254</v>
      </c>
      <c r="D326" s="120">
        <f t="shared" si="4"/>
        <v>0.18820060233367464</v>
      </c>
      <c r="E326" s="104">
        <f t="shared" si="5"/>
        <v>0.1026586997314029</v>
      </c>
      <c r="F326" s="104">
        <f t="shared" si="6"/>
        <v>0.1026586997314029</v>
      </c>
      <c r="G326" s="104">
        <v>2.7582648343251439E-2</v>
      </c>
      <c r="H326" s="104">
        <f t="shared" si="7"/>
        <v>7.4733408427413991E-5</v>
      </c>
    </row>
    <row r="327" spans="1:8" outlineLevel="1" x14ac:dyDescent="0.2">
      <c r="A327" s="122">
        <v>104</v>
      </c>
      <c r="B327" s="120">
        <v>9</v>
      </c>
      <c r="C327" s="120">
        <v>8.440092751427386</v>
      </c>
      <c r="D327" s="120">
        <f t="shared" si="4"/>
        <v>0.55990724857261398</v>
      </c>
      <c r="E327" s="104">
        <f t="shared" si="5"/>
        <v>0.30199799923859261</v>
      </c>
      <c r="F327" s="104">
        <f t="shared" si="6"/>
        <v>0.30199799923859261</v>
      </c>
      <c r="G327" s="104">
        <v>5.4508548697070926E-3</v>
      </c>
      <c r="H327" s="104">
        <f t="shared" si="7"/>
        <v>1.2496445823046286E-4</v>
      </c>
    </row>
    <row r="328" spans="1:8" outlineLevel="1" x14ac:dyDescent="0.2">
      <c r="A328" s="122">
        <v>105</v>
      </c>
      <c r="B328" s="120">
        <v>8</v>
      </c>
      <c r="C328" s="120">
        <v>8.6856784656702875</v>
      </c>
      <c r="D328" s="120">
        <f t="shared" si="4"/>
        <v>-0.68567846567028745</v>
      </c>
      <c r="E328" s="104">
        <f t="shared" si="5"/>
        <v>-0.37232512990150962</v>
      </c>
      <c r="F328" s="104">
        <f t="shared" si="6"/>
        <v>0.37232512990150962</v>
      </c>
      <c r="G328" s="104">
        <v>1.8707405858824945E-2</v>
      </c>
      <c r="H328" s="104">
        <f t="shared" si="7"/>
        <v>6.6069307568072553E-4</v>
      </c>
    </row>
    <row r="329" spans="1:8" outlineLevel="1" x14ac:dyDescent="0.2">
      <c r="A329" s="122">
        <v>106</v>
      </c>
      <c r="B329" s="120">
        <v>8</v>
      </c>
      <c r="C329" s="120">
        <v>7.9393686108390442</v>
      </c>
      <c r="D329" s="120">
        <f t="shared" si="4"/>
        <v>6.0631389160955784E-2</v>
      </c>
      <c r="E329" s="104">
        <f t="shared" si="5"/>
        <v>3.2876416098544796E-2</v>
      </c>
      <c r="F329" s="104">
        <f t="shared" si="6"/>
        <v>3.2876416098544796E-2</v>
      </c>
      <c r="G329" s="104">
        <v>1.5924769457947355E-2</v>
      </c>
      <c r="H329" s="104">
        <f t="shared" si="7"/>
        <v>4.3727414441984739E-6</v>
      </c>
    </row>
    <row r="330" spans="1:8" outlineLevel="1" x14ac:dyDescent="0.2">
      <c r="A330" s="122">
        <v>107</v>
      </c>
      <c r="B330" s="120">
        <v>7</v>
      </c>
      <c r="C330" s="120">
        <v>9.0546080145789443</v>
      </c>
      <c r="D330" s="120">
        <f t="shared" si="4"/>
        <v>-2.0546080145789443</v>
      </c>
      <c r="E330" s="104">
        <f t="shared" si="5"/>
        <v>-1.1232497755027584</v>
      </c>
      <c r="F330" s="104">
        <f t="shared" si="6"/>
        <v>1.1232497755027584</v>
      </c>
      <c r="G330" s="104">
        <v>3.1928410464507131E-2</v>
      </c>
      <c r="H330" s="104">
        <f t="shared" si="7"/>
        <v>1.0403093761762216E-2</v>
      </c>
    </row>
    <row r="331" spans="1:8" outlineLevel="1" x14ac:dyDescent="0.2">
      <c r="A331" s="122">
        <v>108</v>
      </c>
      <c r="B331" s="120">
        <v>8</v>
      </c>
      <c r="C331" s="120">
        <v>8.3125235382546663</v>
      </c>
      <c r="D331" s="120">
        <f t="shared" si="4"/>
        <v>-0.31252353825466628</v>
      </c>
      <c r="E331" s="104">
        <f t="shared" si="5"/>
        <v>-0.1687043213556628</v>
      </c>
      <c r="F331" s="104">
        <f t="shared" si="6"/>
        <v>0.1687043213556628</v>
      </c>
      <c r="G331" s="104">
        <v>7.077731508113012E-3</v>
      </c>
      <c r="H331" s="104">
        <f t="shared" si="7"/>
        <v>5.071906700576289E-5</v>
      </c>
    </row>
    <row r="332" spans="1:8" outlineLevel="1" x14ac:dyDescent="0.2">
      <c r="A332" s="122">
        <v>109</v>
      </c>
      <c r="B332" s="120">
        <v>9</v>
      </c>
      <c r="C332" s="120">
        <v>8.5581092524975695</v>
      </c>
      <c r="D332" s="120">
        <f t="shared" si="4"/>
        <v>0.44189074750243051</v>
      </c>
      <c r="E332" s="104">
        <f t="shared" si="5"/>
        <v>0.24091427592518214</v>
      </c>
      <c r="F332" s="104">
        <f t="shared" si="6"/>
        <v>0.24091427592518214</v>
      </c>
      <c r="G332" s="104">
        <v>2.6565028184700561E-2</v>
      </c>
      <c r="H332" s="104">
        <f t="shared" si="7"/>
        <v>3.9597559193632484E-4</v>
      </c>
    </row>
    <row r="333" spans="1:8" outlineLevel="1" x14ac:dyDescent="0.2">
      <c r="A333" s="122">
        <v>110</v>
      </c>
      <c r="B333" s="120">
        <v>8</v>
      </c>
      <c r="C333" s="120">
        <v>7.9393686108390442</v>
      </c>
      <c r="D333" s="120">
        <f t="shared" si="4"/>
        <v>6.0631389160955784E-2</v>
      </c>
      <c r="E333" s="104">
        <f t="shared" si="5"/>
        <v>3.2876416098544796E-2</v>
      </c>
      <c r="F333" s="104">
        <f t="shared" si="6"/>
        <v>3.2876416098544796E-2</v>
      </c>
      <c r="G333" s="104">
        <v>1.5924769457947355E-2</v>
      </c>
      <c r="H333" s="104">
        <f t="shared" si="7"/>
        <v>4.3727414441984739E-6</v>
      </c>
    </row>
    <row r="334" spans="1:8" outlineLevel="1" x14ac:dyDescent="0.2">
      <c r="A334" s="122">
        <v>111</v>
      </c>
      <c r="B334" s="120">
        <v>8</v>
      </c>
      <c r="C334" s="120">
        <v>8.3125235382546663</v>
      </c>
      <c r="D334" s="120">
        <f t="shared" si="4"/>
        <v>-0.31252353825466628</v>
      </c>
      <c r="E334" s="104">
        <f t="shared" si="5"/>
        <v>-0.1687043213556628</v>
      </c>
      <c r="F334" s="104">
        <f t="shared" si="6"/>
        <v>0.1687043213556628</v>
      </c>
      <c r="G334" s="104">
        <v>7.077731508113012E-3</v>
      </c>
      <c r="H334" s="104">
        <f t="shared" si="7"/>
        <v>5.071906700576289E-5</v>
      </c>
    </row>
    <row r="335" spans="1:8" outlineLevel="1" x14ac:dyDescent="0.2">
      <c r="A335" s="122">
        <v>112</v>
      </c>
      <c r="B335" s="120">
        <v>7</v>
      </c>
      <c r="C335" s="120">
        <v>8.3125235382546663</v>
      </c>
      <c r="D335" s="120">
        <f t="shared" si="4"/>
        <v>-1.3125235382546663</v>
      </c>
      <c r="E335" s="104">
        <f t="shared" si="5"/>
        <v>-0.70851748966233474</v>
      </c>
      <c r="F335" s="104">
        <f t="shared" si="6"/>
        <v>0.70851748966233474</v>
      </c>
      <c r="G335" s="104">
        <v>7.077731508113012E-3</v>
      </c>
      <c r="H335" s="104">
        <f t="shared" si="7"/>
        <v>8.9458166346546299E-4</v>
      </c>
    </row>
    <row r="336" spans="1:8" outlineLevel="1" x14ac:dyDescent="0.2">
      <c r="A336" s="122">
        <v>113</v>
      </c>
      <c r="B336" s="120">
        <v>8</v>
      </c>
      <c r="C336" s="120">
        <v>8.6719003750607886</v>
      </c>
      <c r="D336" s="120">
        <f t="shared" si="4"/>
        <v>-0.67190037506078859</v>
      </c>
      <c r="E336" s="104">
        <f t="shared" si="5"/>
        <v>-0.36587489848289662</v>
      </c>
      <c r="F336" s="104">
        <f t="shared" si="6"/>
        <v>0.36587489848289662</v>
      </c>
      <c r="G336" s="104">
        <v>2.4231627610720077E-2</v>
      </c>
      <c r="H336" s="104">
        <f t="shared" si="7"/>
        <v>8.3107666344065466E-4</v>
      </c>
    </row>
    <row r="337" spans="1:8" outlineLevel="1" x14ac:dyDescent="0.2">
      <c r="A337" s="122">
        <v>114</v>
      </c>
      <c r="B337" s="120">
        <v>9</v>
      </c>
      <c r="C337" s="120">
        <v>8.6856784656702875</v>
      </c>
      <c r="D337" s="120">
        <f t="shared" si="4"/>
        <v>0.31432153432971255</v>
      </c>
      <c r="E337" s="104">
        <f t="shared" si="5"/>
        <v>0.17067738300013424</v>
      </c>
      <c r="F337" s="104">
        <f t="shared" si="6"/>
        <v>0.17067738300013424</v>
      </c>
      <c r="G337" s="104">
        <v>1.8707405858824945E-2</v>
      </c>
      <c r="H337" s="104">
        <f t="shared" si="7"/>
        <v>1.3883757076743993E-4</v>
      </c>
    </row>
    <row r="338" spans="1:8" outlineLevel="1" x14ac:dyDescent="0.2">
      <c r="A338" s="122">
        <v>115</v>
      </c>
      <c r="B338" s="120">
        <v>8</v>
      </c>
      <c r="C338" s="120">
        <v>8.5538838739906033</v>
      </c>
      <c r="D338" s="120">
        <f t="shared" si="4"/>
        <v>-0.55388387399060335</v>
      </c>
      <c r="E338" s="104">
        <f t="shared" si="5"/>
        <v>-0.30183552050693324</v>
      </c>
      <c r="F338" s="104">
        <f t="shared" si="6"/>
        <v>0.30183552050693324</v>
      </c>
      <c r="G338" s="104">
        <v>2.5685988003384598E-2</v>
      </c>
      <c r="H338" s="104">
        <f t="shared" si="7"/>
        <v>6.0045163204534976E-4</v>
      </c>
    </row>
    <row r="339" spans="1:8" outlineLevel="1" x14ac:dyDescent="0.2">
      <c r="A339" s="122">
        <v>116</v>
      </c>
      <c r="B339" s="120">
        <v>8</v>
      </c>
      <c r="C339" s="120">
        <v>8.6856784656702875</v>
      </c>
      <c r="D339" s="120">
        <f t="shared" si="4"/>
        <v>-0.68567846567028745</v>
      </c>
      <c r="E339" s="104">
        <f t="shared" si="5"/>
        <v>-0.37232512990150962</v>
      </c>
      <c r="F339" s="104">
        <f t="shared" si="6"/>
        <v>0.37232512990150962</v>
      </c>
      <c r="G339" s="104">
        <v>1.8707405858824945E-2</v>
      </c>
      <c r="H339" s="104">
        <f t="shared" si="7"/>
        <v>6.6069307568072553E-4</v>
      </c>
    </row>
    <row r="340" spans="1:8" outlineLevel="1" x14ac:dyDescent="0.2">
      <c r="A340" s="122">
        <v>117</v>
      </c>
      <c r="B340" s="120">
        <v>7</v>
      </c>
      <c r="C340" s="120">
        <v>7.9393686108390442</v>
      </c>
      <c r="D340" s="120">
        <f t="shared" si="4"/>
        <v>-0.93936861083904422</v>
      </c>
      <c r="E340" s="104">
        <f t="shared" si="5"/>
        <v>-0.50935783836112214</v>
      </c>
      <c r="F340" s="104">
        <f t="shared" si="6"/>
        <v>0.50935783836112214</v>
      </c>
      <c r="G340" s="104">
        <v>1.5924769457947355E-2</v>
      </c>
      <c r="H340" s="104">
        <f t="shared" si="7"/>
        <v>1.0496169838264181E-3</v>
      </c>
    </row>
    <row r="341" spans="1:8" outlineLevel="1" x14ac:dyDescent="0.2">
      <c r="A341" s="122">
        <v>118</v>
      </c>
      <c r="B341" s="120">
        <v>8</v>
      </c>
      <c r="C341" s="120">
        <v>8.4263146608178854</v>
      </c>
      <c r="D341" s="120">
        <f t="shared" si="4"/>
        <v>-0.42631466081788538</v>
      </c>
      <c r="E341" s="104">
        <f t="shared" si="5"/>
        <v>-0.23223818618352549</v>
      </c>
      <c r="F341" s="104">
        <f t="shared" si="6"/>
        <v>0.23223818618352549</v>
      </c>
      <c r="G341" s="104">
        <v>2.5020521998503138E-2</v>
      </c>
      <c r="H341" s="104">
        <f t="shared" si="7"/>
        <v>3.4602554560466065E-4</v>
      </c>
    </row>
    <row r="342" spans="1:8" outlineLevel="1" x14ac:dyDescent="0.2">
      <c r="A342" s="122">
        <v>119</v>
      </c>
      <c r="B342" s="120">
        <v>9</v>
      </c>
      <c r="C342" s="120">
        <v>8.1849543250819465</v>
      </c>
      <c r="D342" s="120">
        <f t="shared" si="4"/>
        <v>0.81504567491805346</v>
      </c>
      <c r="E342" s="104">
        <f t="shared" si="5"/>
        <v>0.44215032530885723</v>
      </c>
      <c r="F342" s="104">
        <f t="shared" si="6"/>
        <v>0.44215032530885723</v>
      </c>
      <c r="G342" s="104">
        <v>1.6835482113702865E-2</v>
      </c>
      <c r="H342" s="104">
        <f t="shared" si="7"/>
        <v>8.3691098350950209E-4</v>
      </c>
    </row>
    <row r="343" spans="1:8" outlineLevel="1" x14ac:dyDescent="0.2">
      <c r="A343" s="122">
        <v>120</v>
      </c>
      <c r="B343" s="120">
        <v>8</v>
      </c>
      <c r="C343" s="120">
        <v>8.1945070371844828</v>
      </c>
      <c r="D343" s="120">
        <f t="shared" si="4"/>
        <v>-0.19450703718448281</v>
      </c>
      <c r="E343" s="104">
        <f t="shared" si="5"/>
        <v>-0.10552613221867833</v>
      </c>
      <c r="F343" s="104">
        <f t="shared" si="6"/>
        <v>0.10552613221867833</v>
      </c>
      <c r="G343" s="104">
        <v>1.7001633588891021E-2</v>
      </c>
      <c r="H343" s="104">
        <f t="shared" si="7"/>
        <v>4.8150178985066099E-5</v>
      </c>
    </row>
    <row r="344" spans="1:8" outlineLevel="1" x14ac:dyDescent="0.2">
      <c r="A344" s="122">
        <v>121</v>
      </c>
      <c r="B344" s="120">
        <v>8</v>
      </c>
      <c r="C344" s="120">
        <v>8.567661964600104</v>
      </c>
      <c r="D344" s="120">
        <f t="shared" si="4"/>
        <v>-0.56766196460010399</v>
      </c>
      <c r="E344" s="104">
        <f t="shared" si="5"/>
        <v>-0.30718676548263735</v>
      </c>
      <c r="F344" s="104">
        <f t="shared" si="6"/>
        <v>0.30718676548263735</v>
      </c>
      <c r="G344" s="104">
        <v>1.1954852198485168E-2</v>
      </c>
      <c r="H344" s="104">
        <f t="shared" si="7"/>
        <v>2.8543842231381819E-4</v>
      </c>
    </row>
    <row r="345" spans="1:8" outlineLevel="1" x14ac:dyDescent="0.2">
      <c r="A345" s="122">
        <v>122</v>
      </c>
      <c r="B345" s="120">
        <v>7</v>
      </c>
      <c r="C345" s="120">
        <v>8.440092751427386</v>
      </c>
      <c r="D345" s="120">
        <f t="shared" si="4"/>
        <v>-1.440092751427386</v>
      </c>
      <c r="E345" s="104">
        <f t="shared" si="5"/>
        <v>-0.77674495330750815</v>
      </c>
      <c r="F345" s="104">
        <f t="shared" si="6"/>
        <v>0.77674495330750815</v>
      </c>
      <c r="G345" s="104">
        <v>5.4508548697070926E-3</v>
      </c>
      <c r="H345" s="104">
        <f t="shared" si="7"/>
        <v>8.2667586728462522E-4</v>
      </c>
    </row>
    <row r="346" spans="1:8" outlineLevel="1" x14ac:dyDescent="0.2">
      <c r="A346" s="122">
        <v>123</v>
      </c>
      <c r="B346" s="120">
        <v>8</v>
      </c>
      <c r="C346" s="120">
        <v>8.3125235382546663</v>
      </c>
      <c r="D346" s="120">
        <f t="shared" si="4"/>
        <v>-0.31252353825466628</v>
      </c>
      <c r="E346" s="104">
        <f t="shared" si="5"/>
        <v>-0.1687043213556628</v>
      </c>
      <c r="F346" s="104">
        <f t="shared" si="6"/>
        <v>0.1687043213556628</v>
      </c>
      <c r="G346" s="104">
        <v>7.077731508113012E-3</v>
      </c>
      <c r="H346" s="104">
        <f t="shared" si="7"/>
        <v>5.071906700576289E-5</v>
      </c>
    </row>
    <row r="347" spans="1:8" outlineLevel="1" x14ac:dyDescent="0.2">
      <c r="A347" s="122">
        <v>124</v>
      </c>
      <c r="B347" s="120">
        <v>9</v>
      </c>
      <c r="C347" s="120">
        <v>7.9393686108390442</v>
      </c>
      <c r="D347" s="120">
        <f t="shared" si="4"/>
        <v>1.0606313891609558</v>
      </c>
      <c r="E347" s="104">
        <f t="shared" si="5"/>
        <v>0.57511067055821175</v>
      </c>
      <c r="F347" s="104">
        <f t="shared" si="6"/>
        <v>0.57511067055821175</v>
      </c>
      <c r="G347" s="104">
        <v>1.5924769457947355E-2</v>
      </c>
      <c r="H347" s="104">
        <f t="shared" si="7"/>
        <v>1.3380973570925052E-3</v>
      </c>
    </row>
    <row r="348" spans="1:8" outlineLevel="1" x14ac:dyDescent="0.2">
      <c r="A348" s="122">
        <v>125</v>
      </c>
      <c r="B348" s="120">
        <v>8</v>
      </c>
      <c r="C348" s="120">
        <v>8.6719003750607886</v>
      </c>
      <c r="D348" s="120">
        <f t="shared" si="4"/>
        <v>-0.67190037506078859</v>
      </c>
      <c r="E348" s="104">
        <f t="shared" si="5"/>
        <v>-0.36587489848289662</v>
      </c>
      <c r="F348" s="104">
        <f t="shared" si="6"/>
        <v>0.36587489848289662</v>
      </c>
      <c r="G348" s="104">
        <v>2.4231627610720077E-2</v>
      </c>
      <c r="H348" s="104">
        <f t="shared" si="7"/>
        <v>8.3107666344065466E-4</v>
      </c>
    </row>
    <row r="349" spans="1:8" outlineLevel="1" x14ac:dyDescent="0.2">
      <c r="A349" s="122">
        <v>126</v>
      </c>
      <c r="B349" s="120">
        <v>8</v>
      </c>
      <c r="C349" s="120">
        <v>8.440092751427386</v>
      </c>
      <c r="D349" s="120">
        <f t="shared" si="4"/>
        <v>-0.44009275142738602</v>
      </c>
      <c r="E349" s="104">
        <f t="shared" si="5"/>
        <v>-0.2373734770344578</v>
      </c>
      <c r="F349" s="104">
        <f t="shared" si="6"/>
        <v>0.2373734770344578</v>
      </c>
      <c r="G349" s="104">
        <v>5.4508548697070926E-3</v>
      </c>
      <c r="H349" s="104">
        <f t="shared" si="7"/>
        <v>7.7204526179658562E-5</v>
      </c>
    </row>
    <row r="350" spans="1:8" outlineLevel="1" x14ac:dyDescent="0.2">
      <c r="A350" s="122">
        <v>127</v>
      </c>
      <c r="B350" s="120">
        <v>7</v>
      </c>
      <c r="C350" s="120">
        <v>8.6856784656702875</v>
      </c>
      <c r="D350" s="120">
        <f t="shared" si="4"/>
        <v>-1.6856784656702875</v>
      </c>
      <c r="E350" s="104">
        <f t="shared" si="5"/>
        <v>-0.91532764280315349</v>
      </c>
      <c r="F350" s="104">
        <f t="shared" si="6"/>
        <v>0.91532764280315349</v>
      </c>
      <c r="G350" s="104">
        <v>1.8707405858824945E-2</v>
      </c>
      <c r="H350" s="104">
        <f t="shared" si="7"/>
        <v>3.9930818485711048E-3</v>
      </c>
    </row>
    <row r="351" spans="1:8" outlineLevel="1" x14ac:dyDescent="0.2">
      <c r="A351" s="122">
        <v>128</v>
      </c>
      <c r="B351" s="120">
        <v>8</v>
      </c>
      <c r="C351" s="120">
        <v>8.3125235382546663</v>
      </c>
      <c r="D351" s="120">
        <f t="shared" si="4"/>
        <v>-0.31252353825466628</v>
      </c>
      <c r="E351" s="104">
        <f t="shared" si="5"/>
        <v>-0.1687043213556628</v>
      </c>
      <c r="F351" s="104">
        <f t="shared" si="6"/>
        <v>0.1687043213556628</v>
      </c>
      <c r="G351" s="104">
        <v>7.077731508113012E-3</v>
      </c>
      <c r="H351" s="104">
        <f t="shared" si="7"/>
        <v>5.071906700576289E-5</v>
      </c>
    </row>
    <row r="352" spans="1:8" outlineLevel="1" x14ac:dyDescent="0.2">
      <c r="A352" s="122">
        <v>129</v>
      </c>
      <c r="B352" s="120">
        <v>9</v>
      </c>
      <c r="C352" s="120">
        <v>7.9393686108390442</v>
      </c>
      <c r="D352" s="120">
        <f t="shared" ref="D352:D415" si="8">B352 - C352</f>
        <v>1.0606313891609558</v>
      </c>
      <c r="E352" s="104">
        <f t="shared" ref="E352:E415" si="9">D352 /(1.85908351540774*((1- G352)^0.5))</f>
        <v>0.57511067055821175</v>
      </c>
      <c r="F352" s="104">
        <f t="shared" ref="F352:F415" si="10">ABS(E352)</f>
        <v>0.57511067055821175</v>
      </c>
      <c r="G352" s="104">
        <v>1.5924769457947355E-2</v>
      </c>
      <c r="H352" s="104">
        <f t="shared" si="7"/>
        <v>1.3380973570925052E-3</v>
      </c>
    </row>
    <row r="353" spans="1:8" outlineLevel="1" x14ac:dyDescent="0.2">
      <c r="A353" s="122">
        <v>130</v>
      </c>
      <c r="B353" s="120">
        <v>8</v>
      </c>
      <c r="C353" s="120">
        <v>9.0546080145789443</v>
      </c>
      <c r="D353" s="120">
        <f t="shared" si="8"/>
        <v>-1.0546080145789443</v>
      </c>
      <c r="E353" s="104">
        <f t="shared" si="9"/>
        <v>-0.57655192971782954</v>
      </c>
      <c r="F353" s="104">
        <f t="shared" si="10"/>
        <v>0.57655192971782954</v>
      </c>
      <c r="G353" s="104">
        <v>3.1928410464507131E-2</v>
      </c>
      <c r="H353" s="104">
        <f t="shared" ref="H353:H416" si="11">(((D353/$D$10)^2)/4)*(G353/(1-G353)^2)</f>
        <v>2.7408589845210728E-3</v>
      </c>
    </row>
    <row r="354" spans="1:8" outlineLevel="1" x14ac:dyDescent="0.2">
      <c r="A354" s="122">
        <v>131</v>
      </c>
      <c r="B354" s="120">
        <v>8</v>
      </c>
      <c r="C354" s="120">
        <v>8.1849543250819465</v>
      </c>
      <c r="D354" s="120">
        <f t="shared" si="8"/>
        <v>-0.18495432508194654</v>
      </c>
      <c r="E354" s="104">
        <f t="shared" si="9"/>
        <v>-0.10033500884534464</v>
      </c>
      <c r="F354" s="104">
        <f t="shared" si="10"/>
        <v>0.10033500884534464</v>
      </c>
      <c r="G354" s="104">
        <v>1.6835482113702865E-2</v>
      </c>
      <c r="H354" s="104">
        <f t="shared" si="11"/>
        <v>4.3096733710423291E-5</v>
      </c>
    </row>
    <row r="355" spans="1:8" outlineLevel="1" x14ac:dyDescent="0.2">
      <c r="A355" s="122">
        <v>132</v>
      </c>
      <c r="B355" s="120">
        <v>7</v>
      </c>
      <c r="C355" s="120">
        <v>8.8132476788430072</v>
      </c>
      <c r="D355" s="120">
        <f t="shared" si="8"/>
        <v>-1.8132476788430072</v>
      </c>
      <c r="E355" s="104">
        <f t="shared" si="9"/>
        <v>-0.98473516080155898</v>
      </c>
      <c r="F355" s="104">
        <f t="shared" si="10"/>
        <v>0.98473516080155898</v>
      </c>
      <c r="G355" s="104">
        <v>1.8980657500133277E-2</v>
      </c>
      <c r="H355" s="104">
        <f t="shared" si="11"/>
        <v>4.6904291580764429E-3</v>
      </c>
    </row>
    <row r="356" spans="1:8" outlineLevel="1" x14ac:dyDescent="0.2">
      <c r="A356" s="122">
        <v>133</v>
      </c>
      <c r="B356" s="120">
        <v>8</v>
      </c>
      <c r="C356" s="120">
        <v>8.0669378240117631</v>
      </c>
      <c r="D356" s="120">
        <f t="shared" si="8"/>
        <v>-6.693782401176307E-2</v>
      </c>
      <c r="E356" s="104">
        <f t="shared" si="9"/>
        <v>-3.6231111559022415E-2</v>
      </c>
      <c r="F356" s="104">
        <f t="shared" si="10"/>
        <v>3.6231111559022415E-2</v>
      </c>
      <c r="G356" s="104">
        <v>1.2397764539827202E-2</v>
      </c>
      <c r="H356" s="104">
        <f t="shared" si="11"/>
        <v>4.1196910196468946E-6</v>
      </c>
    </row>
    <row r="357" spans="1:8" outlineLevel="1" x14ac:dyDescent="0.2">
      <c r="A357" s="122">
        <v>134</v>
      </c>
      <c r="B357" s="120">
        <v>9</v>
      </c>
      <c r="C357" s="120">
        <v>8.3125235382546663</v>
      </c>
      <c r="D357" s="120">
        <f t="shared" si="8"/>
        <v>0.68747646174533372</v>
      </c>
      <c r="E357" s="104">
        <f t="shared" si="9"/>
        <v>0.37110884695100915</v>
      </c>
      <c r="F357" s="104">
        <f t="shared" si="10"/>
        <v>0.37110884695100915</v>
      </c>
      <c r="G357" s="104">
        <v>7.077731508113012E-3</v>
      </c>
      <c r="H357" s="104">
        <f t="shared" si="11"/>
        <v>2.454265017261458E-4</v>
      </c>
    </row>
    <row r="358" spans="1:8" outlineLevel="1" x14ac:dyDescent="0.2">
      <c r="A358" s="122">
        <v>135</v>
      </c>
      <c r="B358" s="120">
        <v>11</v>
      </c>
      <c r="C358" s="120">
        <v>8.5538838739906033</v>
      </c>
      <c r="D358" s="120">
        <f t="shared" si="8"/>
        <v>2.4461161260093967</v>
      </c>
      <c r="E358" s="104">
        <f t="shared" si="9"/>
        <v>1.3329955407349068</v>
      </c>
      <c r="F358" s="104">
        <f t="shared" si="10"/>
        <v>1.3329955407349068</v>
      </c>
      <c r="G358" s="104">
        <v>2.5685988003384598E-2</v>
      </c>
      <c r="H358" s="104">
        <f t="shared" si="11"/>
        <v>1.1711020166642262E-2</v>
      </c>
    </row>
    <row r="359" spans="1:8" outlineLevel="1" x14ac:dyDescent="0.2">
      <c r="A359" s="122">
        <v>136</v>
      </c>
      <c r="B359" s="120">
        <v>11</v>
      </c>
      <c r="C359" s="120">
        <v>8.9408168920157252</v>
      </c>
      <c r="D359" s="120">
        <f t="shared" si="8"/>
        <v>2.0591831079842748</v>
      </c>
      <c r="E359" s="104">
        <f t="shared" si="9"/>
        <v>1.1231183861768059</v>
      </c>
      <c r="F359" s="104">
        <f t="shared" si="10"/>
        <v>1.1231183861768059</v>
      </c>
      <c r="G359" s="104">
        <v>2.7384783108625549E-2</v>
      </c>
      <c r="H359" s="104">
        <f t="shared" si="11"/>
        <v>8.8789033441669021E-3</v>
      </c>
    </row>
    <row r="360" spans="1:8" outlineLevel="1" x14ac:dyDescent="0.2">
      <c r="A360" s="122">
        <v>137</v>
      </c>
      <c r="B360" s="120">
        <v>5</v>
      </c>
      <c r="C360" s="120">
        <v>8.0669378240117631</v>
      </c>
      <c r="D360" s="120">
        <f t="shared" si="8"/>
        <v>-3.0669378240117631</v>
      </c>
      <c r="E360" s="104">
        <f t="shared" si="9"/>
        <v>-1.6600265707297064</v>
      </c>
      <c r="F360" s="104">
        <f t="shared" si="10"/>
        <v>1.6600265707297064</v>
      </c>
      <c r="G360" s="104">
        <v>1.2397764539827202E-2</v>
      </c>
      <c r="H360" s="104">
        <f t="shared" si="11"/>
        <v>8.6483131605563836E-3</v>
      </c>
    </row>
    <row r="361" spans="1:8" outlineLevel="1" x14ac:dyDescent="0.2">
      <c r="A361" s="122">
        <v>138</v>
      </c>
      <c r="B361" s="120">
        <v>8</v>
      </c>
      <c r="C361" s="120">
        <v>8.3125235382546663</v>
      </c>
      <c r="D361" s="120">
        <f t="shared" si="8"/>
        <v>-0.31252353825466628</v>
      </c>
      <c r="E361" s="104">
        <f t="shared" si="9"/>
        <v>-0.1687043213556628</v>
      </c>
      <c r="F361" s="104">
        <f t="shared" si="10"/>
        <v>0.1687043213556628</v>
      </c>
      <c r="G361" s="104">
        <v>7.077731508113012E-3</v>
      </c>
      <c r="H361" s="104">
        <f t="shared" si="11"/>
        <v>5.071906700576289E-5</v>
      </c>
    </row>
    <row r="362" spans="1:8" outlineLevel="1" x14ac:dyDescent="0.2">
      <c r="A362" s="122">
        <v>139</v>
      </c>
      <c r="B362" s="120">
        <v>8</v>
      </c>
      <c r="C362" s="120">
        <v>8.440092751427386</v>
      </c>
      <c r="D362" s="120">
        <f t="shared" si="8"/>
        <v>-0.44009275142738602</v>
      </c>
      <c r="E362" s="104">
        <f t="shared" si="9"/>
        <v>-0.2373734770344578</v>
      </c>
      <c r="F362" s="104">
        <f t="shared" si="10"/>
        <v>0.2373734770344578</v>
      </c>
      <c r="G362" s="104">
        <v>5.4508548697070926E-3</v>
      </c>
      <c r="H362" s="104">
        <f t="shared" si="11"/>
        <v>7.7204526179658562E-5</v>
      </c>
    </row>
    <row r="363" spans="1:8" outlineLevel="1" x14ac:dyDescent="0.2">
      <c r="A363" s="122">
        <v>140</v>
      </c>
      <c r="B363" s="120">
        <v>10</v>
      </c>
      <c r="C363" s="120">
        <v>7.9393686108390442</v>
      </c>
      <c r="D363" s="120">
        <f t="shared" si="8"/>
        <v>2.0606313891609558</v>
      </c>
      <c r="E363" s="104">
        <f t="shared" si="9"/>
        <v>1.1173449250178786</v>
      </c>
      <c r="F363" s="104">
        <f t="shared" si="10"/>
        <v>1.1173449250178786</v>
      </c>
      <c r="G363" s="104">
        <v>1.5924769457947355E-2</v>
      </c>
      <c r="H363" s="104">
        <f t="shared" si="11"/>
        <v>5.0507908307713375E-3</v>
      </c>
    </row>
    <row r="364" spans="1:8" outlineLevel="1" x14ac:dyDescent="0.2">
      <c r="A364" s="122">
        <v>141</v>
      </c>
      <c r="B364" s="120">
        <v>8</v>
      </c>
      <c r="C364" s="120">
        <v>8.1849543250819465</v>
      </c>
      <c r="D364" s="120">
        <f t="shared" si="8"/>
        <v>-0.18495432508194654</v>
      </c>
      <c r="E364" s="104">
        <f t="shared" si="9"/>
        <v>-0.10033500884534464</v>
      </c>
      <c r="F364" s="104">
        <f t="shared" si="10"/>
        <v>0.10033500884534464</v>
      </c>
      <c r="G364" s="104">
        <v>1.6835482113702865E-2</v>
      </c>
      <c r="H364" s="104">
        <f t="shared" si="11"/>
        <v>4.3096733710423291E-5</v>
      </c>
    </row>
    <row r="365" spans="1:8" outlineLevel="1" x14ac:dyDescent="0.2">
      <c r="A365" s="122">
        <v>142</v>
      </c>
      <c r="B365" s="120">
        <v>8</v>
      </c>
      <c r="C365" s="120">
        <v>9.4277629419945654</v>
      </c>
      <c r="D365" s="120">
        <f t="shared" si="8"/>
        <v>-1.4277629419945654</v>
      </c>
      <c r="E365" s="104">
        <f t="shared" si="9"/>
        <v>-0.7878823918311505</v>
      </c>
      <c r="F365" s="104">
        <f t="shared" si="10"/>
        <v>0.7878823918311505</v>
      </c>
      <c r="G365" s="104">
        <v>4.9851205254110506E-2</v>
      </c>
      <c r="H365" s="104">
        <f t="shared" si="11"/>
        <v>8.1422951098364151E-3</v>
      </c>
    </row>
    <row r="366" spans="1:8" outlineLevel="1" x14ac:dyDescent="0.2">
      <c r="A366" s="122">
        <v>143</v>
      </c>
      <c r="B366" s="120">
        <v>8</v>
      </c>
      <c r="C366" s="120">
        <v>8.440092751427386</v>
      </c>
      <c r="D366" s="120">
        <f t="shared" si="8"/>
        <v>-0.44009275142738602</v>
      </c>
      <c r="E366" s="104">
        <f t="shared" si="9"/>
        <v>-0.2373734770344578</v>
      </c>
      <c r="F366" s="104">
        <f t="shared" si="10"/>
        <v>0.2373734770344578</v>
      </c>
      <c r="G366" s="104">
        <v>5.4508548697070926E-3</v>
      </c>
      <c r="H366" s="104">
        <f t="shared" si="11"/>
        <v>7.7204526179658562E-5</v>
      </c>
    </row>
    <row r="367" spans="1:8" outlineLevel="1" x14ac:dyDescent="0.2">
      <c r="A367" s="122">
        <v>144</v>
      </c>
      <c r="B367" s="120">
        <v>7</v>
      </c>
      <c r="C367" s="120">
        <v>8.5538838739906033</v>
      </c>
      <c r="D367" s="120">
        <f t="shared" si="8"/>
        <v>-1.5538838739906033</v>
      </c>
      <c r="E367" s="104">
        <f t="shared" si="9"/>
        <v>-0.84677920758754655</v>
      </c>
      <c r="F367" s="104">
        <f t="shared" si="10"/>
        <v>0.84677920758754655</v>
      </c>
      <c r="G367" s="104">
        <v>2.5685988003384598E-2</v>
      </c>
      <c r="H367" s="104">
        <f t="shared" si="11"/>
        <v>4.7258257757272996E-3</v>
      </c>
    </row>
    <row r="368" spans="1:8" outlineLevel="1" x14ac:dyDescent="0.2">
      <c r="A368" s="122">
        <v>145</v>
      </c>
      <c r="B368" s="120">
        <v>11</v>
      </c>
      <c r="C368" s="120">
        <v>8.3125235382546663</v>
      </c>
      <c r="D368" s="120">
        <f t="shared" si="8"/>
        <v>2.6874764617453337</v>
      </c>
      <c r="E368" s="104">
        <f t="shared" si="9"/>
        <v>1.4507351835643532</v>
      </c>
      <c r="F368" s="104">
        <f t="shared" si="10"/>
        <v>1.4507351835643532</v>
      </c>
      <c r="G368" s="104">
        <v>7.077731508113012E-3</v>
      </c>
      <c r="H368" s="104">
        <f t="shared" si="11"/>
        <v>3.7505514647071607E-3</v>
      </c>
    </row>
    <row r="369" spans="1:8" outlineLevel="1" x14ac:dyDescent="0.2">
      <c r="A369" s="122">
        <v>146</v>
      </c>
      <c r="B369" s="120">
        <v>9</v>
      </c>
      <c r="C369" s="120">
        <v>8.6856784656702875</v>
      </c>
      <c r="D369" s="120">
        <f t="shared" si="8"/>
        <v>0.31432153432971255</v>
      </c>
      <c r="E369" s="104">
        <f t="shared" si="9"/>
        <v>0.17067738300013424</v>
      </c>
      <c r="F369" s="104">
        <f t="shared" si="10"/>
        <v>0.17067738300013424</v>
      </c>
      <c r="G369" s="104">
        <v>1.8707405858824945E-2</v>
      </c>
      <c r="H369" s="104">
        <f t="shared" si="11"/>
        <v>1.3883757076743993E-4</v>
      </c>
    </row>
    <row r="370" spans="1:8" outlineLevel="1" x14ac:dyDescent="0.2">
      <c r="A370" s="122">
        <v>147</v>
      </c>
      <c r="B370" s="120">
        <v>11</v>
      </c>
      <c r="C370" s="120">
        <v>8.1849543250819465</v>
      </c>
      <c r="D370" s="120">
        <f t="shared" si="8"/>
        <v>2.8150456749180535</v>
      </c>
      <c r="E370" s="104">
        <f t="shared" si="9"/>
        <v>1.5271209936172609</v>
      </c>
      <c r="F370" s="104">
        <f t="shared" si="10"/>
        <v>1.5271209936172609</v>
      </c>
      <c r="G370" s="104">
        <v>1.6835482113702865E-2</v>
      </c>
      <c r="H370" s="104">
        <f t="shared" si="11"/>
        <v>9.9835791366965354E-3</v>
      </c>
    </row>
    <row r="371" spans="1:8" outlineLevel="1" x14ac:dyDescent="0.2">
      <c r="A371" s="122">
        <v>148</v>
      </c>
      <c r="B371" s="120">
        <v>11</v>
      </c>
      <c r="C371" s="120">
        <v>8.7994695882335066</v>
      </c>
      <c r="D371" s="120">
        <f t="shared" si="8"/>
        <v>2.2005304117664934</v>
      </c>
      <c r="E371" s="104">
        <f t="shared" si="9"/>
        <v>1.1948685465223146</v>
      </c>
      <c r="F371" s="104">
        <f t="shared" si="10"/>
        <v>1.1948685465223146</v>
      </c>
      <c r="G371" s="104">
        <v>1.8666347928131787E-2</v>
      </c>
      <c r="H371" s="104">
        <f t="shared" si="11"/>
        <v>6.7892676687181684E-3</v>
      </c>
    </row>
    <row r="372" spans="1:8" outlineLevel="1" x14ac:dyDescent="0.2">
      <c r="A372" s="122">
        <v>149</v>
      </c>
      <c r="B372" s="120">
        <v>5</v>
      </c>
      <c r="C372" s="120">
        <v>8.3125235382546663</v>
      </c>
      <c r="D372" s="120">
        <f t="shared" si="8"/>
        <v>-3.3125235382546663</v>
      </c>
      <c r="E372" s="104">
        <f t="shared" si="9"/>
        <v>-1.7881438262756788</v>
      </c>
      <c r="F372" s="104">
        <f t="shared" si="10"/>
        <v>1.7881438262756788</v>
      </c>
      <c r="G372" s="104">
        <v>7.077731508113012E-3</v>
      </c>
      <c r="H372" s="104">
        <f t="shared" si="11"/>
        <v>5.6980169499251127E-3</v>
      </c>
    </row>
    <row r="373" spans="1:8" outlineLevel="1" x14ac:dyDescent="0.2">
      <c r="A373" s="122">
        <v>150</v>
      </c>
      <c r="B373" s="120">
        <v>8</v>
      </c>
      <c r="C373" s="120">
        <v>8.1849543250819465</v>
      </c>
      <c r="D373" s="120">
        <f t="shared" si="8"/>
        <v>-0.18495432508194654</v>
      </c>
      <c r="E373" s="104">
        <f t="shared" si="9"/>
        <v>-0.10033500884534464</v>
      </c>
      <c r="F373" s="104">
        <f t="shared" si="10"/>
        <v>0.10033500884534464</v>
      </c>
      <c r="G373" s="104">
        <v>1.6835482113702865E-2</v>
      </c>
      <c r="H373" s="104">
        <f t="shared" si="11"/>
        <v>4.3096733710423291E-5</v>
      </c>
    </row>
    <row r="374" spans="1:8" outlineLevel="1" x14ac:dyDescent="0.2">
      <c r="A374" s="122">
        <v>151</v>
      </c>
      <c r="B374" s="120">
        <v>8</v>
      </c>
      <c r="C374" s="120">
        <v>7.8117993976663254</v>
      </c>
      <c r="D374" s="120">
        <f t="shared" si="8"/>
        <v>0.18820060233367464</v>
      </c>
      <c r="E374" s="104">
        <f t="shared" si="9"/>
        <v>0.1026586997314029</v>
      </c>
      <c r="F374" s="104">
        <f t="shared" si="10"/>
        <v>0.1026586997314029</v>
      </c>
      <c r="G374" s="104">
        <v>2.7582648343251439E-2</v>
      </c>
      <c r="H374" s="104">
        <f t="shared" si="11"/>
        <v>7.4733408427413991E-5</v>
      </c>
    </row>
    <row r="375" spans="1:8" outlineLevel="1" x14ac:dyDescent="0.2">
      <c r="A375" s="122">
        <v>152</v>
      </c>
      <c r="B375" s="120">
        <v>10</v>
      </c>
      <c r="C375" s="120">
        <v>8.3125235382546663</v>
      </c>
      <c r="D375" s="120">
        <f t="shared" si="8"/>
        <v>1.6874764617453337</v>
      </c>
      <c r="E375" s="104">
        <f t="shared" si="9"/>
        <v>0.91092201525768113</v>
      </c>
      <c r="F375" s="104">
        <f t="shared" si="10"/>
        <v>0.91092201525768113</v>
      </c>
      <c r="G375" s="104">
        <v>7.077731508113012E-3</v>
      </c>
      <c r="H375" s="104">
        <f t="shared" si="11"/>
        <v>1.4787039676266119E-3</v>
      </c>
    </row>
    <row r="376" spans="1:8" outlineLevel="1" x14ac:dyDescent="0.2">
      <c r="A376" s="122">
        <v>153</v>
      </c>
      <c r="B376" s="120">
        <v>8</v>
      </c>
      <c r="C376" s="120">
        <v>8.6814530871633231</v>
      </c>
      <c r="D376" s="120">
        <f t="shared" si="8"/>
        <v>-0.68145308716332309</v>
      </c>
      <c r="E376" s="104">
        <f t="shared" si="9"/>
        <v>-0.37304132910726295</v>
      </c>
      <c r="F376" s="104">
        <f t="shared" si="10"/>
        <v>0.37304132910726295</v>
      </c>
      <c r="G376" s="104">
        <v>3.4482327975450006E-2</v>
      </c>
      <c r="H376" s="104">
        <f t="shared" si="11"/>
        <v>1.2424824395269624E-3</v>
      </c>
    </row>
    <row r="377" spans="1:8" outlineLevel="1" x14ac:dyDescent="0.2">
      <c r="A377" s="122">
        <v>154</v>
      </c>
      <c r="B377" s="120">
        <v>8</v>
      </c>
      <c r="C377" s="120">
        <v>8.1849543250819465</v>
      </c>
      <c r="D377" s="120">
        <f t="shared" si="8"/>
        <v>-0.18495432508194654</v>
      </c>
      <c r="E377" s="104">
        <f t="shared" si="9"/>
        <v>-0.10033500884534464</v>
      </c>
      <c r="F377" s="104">
        <f t="shared" si="10"/>
        <v>0.10033500884534464</v>
      </c>
      <c r="G377" s="104">
        <v>1.6835482113702865E-2</v>
      </c>
      <c r="H377" s="104">
        <f t="shared" si="11"/>
        <v>4.3096733710423291E-5</v>
      </c>
    </row>
    <row r="378" spans="1:8" outlineLevel="1" x14ac:dyDescent="0.2">
      <c r="A378" s="122">
        <v>155</v>
      </c>
      <c r="B378" s="120">
        <v>8</v>
      </c>
      <c r="C378" s="120">
        <v>8.3125235382546663</v>
      </c>
      <c r="D378" s="120">
        <f t="shared" si="8"/>
        <v>-0.31252353825466628</v>
      </c>
      <c r="E378" s="104">
        <f t="shared" si="9"/>
        <v>-0.1687043213556628</v>
      </c>
      <c r="F378" s="104">
        <f t="shared" si="10"/>
        <v>0.1687043213556628</v>
      </c>
      <c r="G378" s="104">
        <v>7.077731508113012E-3</v>
      </c>
      <c r="H378" s="104">
        <f t="shared" si="11"/>
        <v>5.071906700576289E-5</v>
      </c>
    </row>
    <row r="379" spans="1:8" outlineLevel="1" x14ac:dyDescent="0.2">
      <c r="A379" s="122">
        <v>156</v>
      </c>
      <c r="B379" s="120">
        <v>7</v>
      </c>
      <c r="C379" s="120">
        <v>9.0450553024764098</v>
      </c>
      <c r="D379" s="120">
        <f t="shared" si="8"/>
        <v>-2.0450553024764098</v>
      </c>
      <c r="E379" s="104">
        <f t="shared" si="9"/>
        <v>-1.120649853731762</v>
      </c>
      <c r="F379" s="104">
        <f t="shared" si="10"/>
        <v>1.120649853731762</v>
      </c>
      <c r="G379" s="104">
        <v>3.645403756118077E-2</v>
      </c>
      <c r="H379" s="104">
        <f t="shared" si="11"/>
        <v>1.1878267106902292E-2</v>
      </c>
    </row>
    <row r="380" spans="1:8" outlineLevel="1" x14ac:dyDescent="0.2">
      <c r="A380" s="122">
        <v>157</v>
      </c>
      <c r="B380" s="120">
        <v>11</v>
      </c>
      <c r="C380" s="120">
        <v>8.3220762503572008</v>
      </c>
      <c r="D380" s="120">
        <f t="shared" si="8"/>
        <v>2.6779237496427992</v>
      </c>
      <c r="E380" s="104">
        <f t="shared" si="9"/>
        <v>1.4623604477159966</v>
      </c>
      <c r="F380" s="104">
        <f t="shared" si="10"/>
        <v>1.4623604477159966</v>
      </c>
      <c r="G380" s="104">
        <v>2.9736376605138795E-2</v>
      </c>
      <c r="H380" s="104">
        <f t="shared" si="11"/>
        <v>1.6385027407634443E-2</v>
      </c>
    </row>
    <row r="381" spans="1:8" outlineLevel="1" x14ac:dyDescent="0.2">
      <c r="A381" s="122">
        <v>158</v>
      </c>
      <c r="B381" s="120">
        <v>9</v>
      </c>
      <c r="C381" s="120">
        <v>8.3125235382546663</v>
      </c>
      <c r="D381" s="120">
        <f t="shared" si="8"/>
        <v>0.68747646174533372</v>
      </c>
      <c r="E381" s="104">
        <f t="shared" si="9"/>
        <v>0.37110884695100915</v>
      </c>
      <c r="F381" s="104">
        <f t="shared" si="10"/>
        <v>0.37110884695100915</v>
      </c>
      <c r="G381" s="104">
        <v>7.077731508113012E-3</v>
      </c>
      <c r="H381" s="104">
        <f t="shared" si="11"/>
        <v>2.454265017261458E-4</v>
      </c>
    </row>
    <row r="382" spans="1:8" outlineLevel="1" x14ac:dyDescent="0.2">
      <c r="A382" s="122">
        <v>159</v>
      </c>
      <c r="B382" s="120">
        <v>11</v>
      </c>
      <c r="C382" s="120">
        <v>8.5581092524975695</v>
      </c>
      <c r="D382" s="120">
        <f t="shared" si="8"/>
        <v>2.4418907475024305</v>
      </c>
      <c r="E382" s="104">
        <f t="shared" si="9"/>
        <v>1.3312936390905403</v>
      </c>
      <c r="F382" s="104">
        <f t="shared" si="10"/>
        <v>1.3312936390905403</v>
      </c>
      <c r="G382" s="104">
        <v>2.6565028184700561E-2</v>
      </c>
      <c r="H382" s="104">
        <f t="shared" si="11"/>
        <v>1.2091802884229357E-2</v>
      </c>
    </row>
    <row r="383" spans="1:8" outlineLevel="1" x14ac:dyDescent="0.2">
      <c r="A383" s="122">
        <v>160</v>
      </c>
      <c r="B383" s="120">
        <v>11</v>
      </c>
      <c r="C383" s="120">
        <v>8.9270388014062263</v>
      </c>
      <c r="D383" s="120">
        <f t="shared" si="8"/>
        <v>2.0729611985937737</v>
      </c>
      <c r="E383" s="104">
        <f t="shared" si="9"/>
        <v>1.1270738649491554</v>
      </c>
      <c r="F383" s="104">
        <f t="shared" si="10"/>
        <v>1.1270738649491554</v>
      </c>
      <c r="G383" s="104">
        <v>2.1231942212727492E-2</v>
      </c>
      <c r="H383" s="104">
        <f t="shared" si="11"/>
        <v>6.8889764975211543E-3</v>
      </c>
    </row>
    <row r="384" spans="1:8" outlineLevel="1" x14ac:dyDescent="0.2">
      <c r="A384" s="122">
        <v>161</v>
      </c>
      <c r="B384" s="120">
        <v>5</v>
      </c>
      <c r="C384" s="120">
        <v>8.440092751427386</v>
      </c>
      <c r="D384" s="120">
        <f t="shared" si="8"/>
        <v>-3.440092751427386</v>
      </c>
      <c r="E384" s="104">
        <f t="shared" si="9"/>
        <v>-1.8554879058536089</v>
      </c>
      <c r="F384" s="104">
        <f t="shared" si="10"/>
        <v>1.8554879058536089</v>
      </c>
      <c r="G384" s="104">
        <v>5.4508548697070926E-3</v>
      </c>
      <c r="H384" s="104">
        <f t="shared" si="11"/>
        <v>4.717312368961871E-3</v>
      </c>
    </row>
    <row r="385" spans="1:8" outlineLevel="1" x14ac:dyDescent="0.2">
      <c r="A385" s="122">
        <v>162</v>
      </c>
      <c r="B385" s="120">
        <v>8</v>
      </c>
      <c r="C385" s="120">
        <v>7.9393686108390442</v>
      </c>
      <c r="D385" s="120">
        <f t="shared" si="8"/>
        <v>6.0631389160955784E-2</v>
      </c>
      <c r="E385" s="104">
        <f t="shared" si="9"/>
        <v>3.2876416098544796E-2</v>
      </c>
      <c r="F385" s="104">
        <f t="shared" si="10"/>
        <v>3.2876416098544796E-2</v>
      </c>
      <c r="G385" s="104">
        <v>1.5924769457947355E-2</v>
      </c>
      <c r="H385" s="104">
        <f t="shared" si="11"/>
        <v>4.3727414441984739E-6</v>
      </c>
    </row>
    <row r="386" spans="1:8" outlineLevel="1" x14ac:dyDescent="0.2">
      <c r="A386" s="122">
        <v>163</v>
      </c>
      <c r="B386" s="120">
        <v>8</v>
      </c>
      <c r="C386" s="120">
        <v>8.3125235382546663</v>
      </c>
      <c r="D386" s="120">
        <f t="shared" si="8"/>
        <v>-0.31252353825466628</v>
      </c>
      <c r="E386" s="104">
        <f t="shared" si="9"/>
        <v>-0.1687043213556628</v>
      </c>
      <c r="F386" s="104">
        <f t="shared" si="10"/>
        <v>0.1687043213556628</v>
      </c>
      <c r="G386" s="104">
        <v>7.077731508113012E-3</v>
      </c>
      <c r="H386" s="104">
        <f t="shared" si="11"/>
        <v>5.071906700576289E-5</v>
      </c>
    </row>
    <row r="387" spans="1:8" outlineLevel="1" x14ac:dyDescent="0.2">
      <c r="A387" s="122">
        <v>164</v>
      </c>
      <c r="B387" s="120">
        <v>10</v>
      </c>
      <c r="C387" s="120">
        <v>8.6856784656702875</v>
      </c>
      <c r="D387" s="120">
        <f t="shared" si="8"/>
        <v>1.3143215343297125</v>
      </c>
      <c r="E387" s="104">
        <f t="shared" si="9"/>
        <v>0.71367989590177805</v>
      </c>
      <c r="F387" s="104">
        <f t="shared" si="10"/>
        <v>0.71367989590177805</v>
      </c>
      <c r="G387" s="104">
        <v>1.8707405858824945E-2</v>
      </c>
      <c r="H387" s="104">
        <f t="shared" si="11"/>
        <v>2.4275153338312481E-3</v>
      </c>
    </row>
    <row r="388" spans="1:8" outlineLevel="1" x14ac:dyDescent="0.2">
      <c r="A388" s="122">
        <v>165</v>
      </c>
      <c r="B388" s="120">
        <v>8</v>
      </c>
      <c r="C388" s="120">
        <v>8.5538838739906033</v>
      </c>
      <c r="D388" s="120">
        <f t="shared" si="8"/>
        <v>-0.55388387399060335</v>
      </c>
      <c r="E388" s="104">
        <f t="shared" si="9"/>
        <v>-0.30183552050693324</v>
      </c>
      <c r="F388" s="104">
        <f t="shared" si="10"/>
        <v>0.30183552050693324</v>
      </c>
      <c r="G388" s="104">
        <v>2.5685988003384598E-2</v>
      </c>
      <c r="H388" s="104">
        <f t="shared" si="11"/>
        <v>6.0045163204534976E-4</v>
      </c>
    </row>
    <row r="389" spans="1:8" outlineLevel="1" x14ac:dyDescent="0.2">
      <c r="A389" s="122">
        <v>166</v>
      </c>
      <c r="B389" s="120">
        <v>8</v>
      </c>
      <c r="C389" s="120">
        <v>8.3125235382546663</v>
      </c>
      <c r="D389" s="120">
        <f t="shared" si="8"/>
        <v>-0.31252353825466628</v>
      </c>
      <c r="E389" s="104">
        <f t="shared" si="9"/>
        <v>-0.1687043213556628</v>
      </c>
      <c r="F389" s="104">
        <f t="shared" si="10"/>
        <v>0.1687043213556628</v>
      </c>
      <c r="G389" s="104">
        <v>7.077731508113012E-3</v>
      </c>
      <c r="H389" s="104">
        <f t="shared" si="11"/>
        <v>5.071906700576289E-5</v>
      </c>
    </row>
    <row r="390" spans="1:8" outlineLevel="1" x14ac:dyDescent="0.2">
      <c r="A390" s="122">
        <v>167</v>
      </c>
      <c r="B390" s="120">
        <v>8</v>
      </c>
      <c r="C390" s="120">
        <v>8.3125235382546663</v>
      </c>
      <c r="D390" s="120">
        <f t="shared" si="8"/>
        <v>-0.31252353825466628</v>
      </c>
      <c r="E390" s="104">
        <f t="shared" si="9"/>
        <v>-0.1687043213556628</v>
      </c>
      <c r="F390" s="104">
        <f t="shared" si="10"/>
        <v>0.1687043213556628</v>
      </c>
      <c r="G390" s="104">
        <v>7.077731508113012E-3</v>
      </c>
      <c r="H390" s="104">
        <f t="shared" si="11"/>
        <v>5.071906700576289E-5</v>
      </c>
    </row>
    <row r="391" spans="1:8" outlineLevel="1" x14ac:dyDescent="0.2">
      <c r="A391" s="122">
        <v>168</v>
      </c>
      <c r="B391" s="120">
        <v>7</v>
      </c>
      <c r="C391" s="120">
        <v>8.6856784656702875</v>
      </c>
      <c r="D391" s="120">
        <f t="shared" si="8"/>
        <v>-1.6856784656702875</v>
      </c>
      <c r="E391" s="104">
        <f t="shared" si="9"/>
        <v>-0.91532764280315349</v>
      </c>
      <c r="F391" s="104">
        <f t="shared" si="10"/>
        <v>0.91532764280315349</v>
      </c>
      <c r="G391" s="104">
        <v>1.8707405858824945E-2</v>
      </c>
      <c r="H391" s="104">
        <f t="shared" si="11"/>
        <v>3.9930818485711048E-3</v>
      </c>
    </row>
    <row r="392" spans="1:8" outlineLevel="1" x14ac:dyDescent="0.2">
      <c r="A392" s="122">
        <v>169</v>
      </c>
      <c r="B392" s="120">
        <v>9</v>
      </c>
      <c r="C392" s="120">
        <v>8.1945070371844828</v>
      </c>
      <c r="D392" s="120">
        <f t="shared" si="8"/>
        <v>0.80549296281551719</v>
      </c>
      <c r="E392" s="104">
        <f t="shared" si="9"/>
        <v>0.43700504683882108</v>
      </c>
      <c r="F392" s="104">
        <f t="shared" si="10"/>
        <v>0.43700504683882108</v>
      </c>
      <c r="G392" s="104">
        <v>1.7001633588891021E-2</v>
      </c>
      <c r="H392" s="104">
        <f t="shared" si="11"/>
        <v>8.2575415925180851E-4</v>
      </c>
    </row>
    <row r="393" spans="1:8" outlineLevel="1" x14ac:dyDescent="0.2">
      <c r="A393" s="122">
        <v>170</v>
      </c>
      <c r="B393" s="120">
        <v>9</v>
      </c>
      <c r="C393" s="120">
        <v>8.3125235382546663</v>
      </c>
      <c r="D393" s="120">
        <f t="shared" si="8"/>
        <v>0.68747646174533372</v>
      </c>
      <c r="E393" s="104">
        <f t="shared" si="9"/>
        <v>0.37110884695100915</v>
      </c>
      <c r="F393" s="104">
        <f t="shared" si="10"/>
        <v>0.37110884695100915</v>
      </c>
      <c r="G393" s="104">
        <v>7.077731508113012E-3</v>
      </c>
      <c r="H393" s="104">
        <f t="shared" si="11"/>
        <v>2.454265017261458E-4</v>
      </c>
    </row>
    <row r="394" spans="1:8" outlineLevel="1" x14ac:dyDescent="0.2">
      <c r="A394" s="122">
        <v>171</v>
      </c>
      <c r="B394" s="120">
        <v>8</v>
      </c>
      <c r="C394" s="120">
        <v>8.9270388014062263</v>
      </c>
      <c r="D394" s="120">
        <f t="shared" si="8"/>
        <v>-0.9270388014062263</v>
      </c>
      <c r="E394" s="104">
        <f t="shared" si="9"/>
        <v>-0.50403317031092176</v>
      </c>
      <c r="F394" s="104">
        <f t="shared" si="10"/>
        <v>0.50403317031092176</v>
      </c>
      <c r="G394" s="104">
        <v>2.1231942212727492E-2</v>
      </c>
      <c r="H394" s="104">
        <f t="shared" si="11"/>
        <v>1.3777428977782998E-3</v>
      </c>
    </row>
    <row r="395" spans="1:8" outlineLevel="1" x14ac:dyDescent="0.2">
      <c r="A395" s="122">
        <v>172</v>
      </c>
      <c r="B395" s="120">
        <v>7</v>
      </c>
      <c r="C395" s="120">
        <v>8.3125235382546663</v>
      </c>
      <c r="D395" s="120">
        <f t="shared" si="8"/>
        <v>-1.3125235382546663</v>
      </c>
      <c r="E395" s="104">
        <f t="shared" si="9"/>
        <v>-0.70851748966233474</v>
      </c>
      <c r="F395" s="104">
        <f t="shared" si="10"/>
        <v>0.70851748966233474</v>
      </c>
      <c r="G395" s="104">
        <v>7.077731508113012E-3</v>
      </c>
      <c r="H395" s="104">
        <f t="shared" si="11"/>
        <v>8.9458166346546299E-4</v>
      </c>
    </row>
    <row r="396" spans="1:8" outlineLevel="1" x14ac:dyDescent="0.2">
      <c r="A396" s="122">
        <v>173</v>
      </c>
      <c r="B396" s="120">
        <v>7</v>
      </c>
      <c r="C396" s="120">
        <v>8.8132476788430072</v>
      </c>
      <c r="D396" s="120">
        <f t="shared" si="8"/>
        <v>-1.8132476788430072</v>
      </c>
      <c r="E396" s="104">
        <f t="shared" si="9"/>
        <v>-0.98473516080155898</v>
      </c>
      <c r="F396" s="104">
        <f t="shared" si="10"/>
        <v>0.98473516080155898</v>
      </c>
      <c r="G396" s="104">
        <v>1.8980657500133277E-2</v>
      </c>
      <c r="H396" s="104">
        <f t="shared" si="11"/>
        <v>4.6904291580764429E-3</v>
      </c>
    </row>
    <row r="397" spans="1:8" outlineLevel="1" x14ac:dyDescent="0.2">
      <c r="A397" s="122">
        <v>174</v>
      </c>
      <c r="B397" s="120">
        <v>9</v>
      </c>
      <c r="C397" s="120">
        <v>7.9393686108390442</v>
      </c>
      <c r="D397" s="120">
        <f t="shared" si="8"/>
        <v>1.0606313891609558</v>
      </c>
      <c r="E397" s="104">
        <f t="shared" si="9"/>
        <v>0.57511067055821175</v>
      </c>
      <c r="F397" s="104">
        <f t="shared" si="10"/>
        <v>0.57511067055821175</v>
      </c>
      <c r="G397" s="104">
        <v>1.5924769457947355E-2</v>
      </c>
      <c r="H397" s="104">
        <f t="shared" si="11"/>
        <v>1.3380973570925052E-3</v>
      </c>
    </row>
    <row r="398" spans="1:8" outlineLevel="1" x14ac:dyDescent="0.2">
      <c r="A398" s="122">
        <v>175</v>
      </c>
      <c r="B398" s="120">
        <v>9</v>
      </c>
      <c r="C398" s="120">
        <v>8.8132476788430072</v>
      </c>
      <c r="D398" s="120">
        <f t="shared" si="8"/>
        <v>0.18675232115699281</v>
      </c>
      <c r="E398" s="104">
        <f t="shared" si="9"/>
        <v>0.10142110156839643</v>
      </c>
      <c r="F398" s="104">
        <f t="shared" si="10"/>
        <v>0.10142110156839643</v>
      </c>
      <c r="G398" s="104">
        <v>1.8980657500133277E-2</v>
      </c>
      <c r="H398" s="104">
        <f t="shared" si="11"/>
        <v>4.9754267569607026E-5</v>
      </c>
    </row>
    <row r="399" spans="1:8" outlineLevel="1" x14ac:dyDescent="0.2">
      <c r="A399" s="122">
        <v>176</v>
      </c>
      <c r="B399" s="120">
        <v>8</v>
      </c>
      <c r="C399" s="120">
        <v>7.9393686108390442</v>
      </c>
      <c r="D399" s="120">
        <f t="shared" si="8"/>
        <v>6.0631389160955784E-2</v>
      </c>
      <c r="E399" s="104">
        <f t="shared" si="9"/>
        <v>3.2876416098544796E-2</v>
      </c>
      <c r="F399" s="104">
        <f t="shared" si="10"/>
        <v>3.2876416098544796E-2</v>
      </c>
      <c r="G399" s="104">
        <v>1.5924769457947355E-2</v>
      </c>
      <c r="H399" s="104">
        <f t="shared" si="11"/>
        <v>4.3727414441984739E-6</v>
      </c>
    </row>
    <row r="400" spans="1:8" outlineLevel="1" x14ac:dyDescent="0.2">
      <c r="A400" s="122">
        <v>177</v>
      </c>
      <c r="B400" s="120">
        <v>7</v>
      </c>
      <c r="C400" s="120">
        <v>7.9393686108390442</v>
      </c>
      <c r="D400" s="120">
        <f t="shared" si="8"/>
        <v>-0.93936861083904422</v>
      </c>
      <c r="E400" s="104">
        <f t="shared" si="9"/>
        <v>-0.50935783836112214</v>
      </c>
      <c r="F400" s="104">
        <f t="shared" si="10"/>
        <v>0.50935783836112214</v>
      </c>
      <c r="G400" s="104">
        <v>1.5924769457947355E-2</v>
      </c>
      <c r="H400" s="104">
        <f t="shared" si="11"/>
        <v>1.0496169838264181E-3</v>
      </c>
    </row>
    <row r="401" spans="1:8" outlineLevel="1" x14ac:dyDescent="0.2">
      <c r="A401" s="122">
        <v>178</v>
      </c>
      <c r="B401" s="120">
        <v>7</v>
      </c>
      <c r="C401" s="120">
        <v>8.3125235382546663</v>
      </c>
      <c r="D401" s="120">
        <f t="shared" si="8"/>
        <v>-1.3125235382546663</v>
      </c>
      <c r="E401" s="104">
        <f t="shared" si="9"/>
        <v>-0.70851748966233474</v>
      </c>
      <c r="F401" s="104">
        <f t="shared" si="10"/>
        <v>0.70851748966233474</v>
      </c>
      <c r="G401" s="104">
        <v>7.077731508113012E-3</v>
      </c>
      <c r="H401" s="104">
        <f t="shared" si="11"/>
        <v>8.9458166346546299E-4</v>
      </c>
    </row>
    <row r="402" spans="1:8" outlineLevel="1" x14ac:dyDescent="0.2">
      <c r="A402" s="122">
        <v>179</v>
      </c>
      <c r="B402" s="120">
        <v>9</v>
      </c>
      <c r="C402" s="120">
        <v>8.0669378240117631</v>
      </c>
      <c r="D402" s="120">
        <f t="shared" si="8"/>
        <v>0.93306217598823693</v>
      </c>
      <c r="E402" s="104">
        <f t="shared" si="9"/>
        <v>0.50503404149787223</v>
      </c>
      <c r="F402" s="104">
        <f t="shared" si="10"/>
        <v>0.50503404149787223</v>
      </c>
      <c r="G402" s="104">
        <v>1.2397764539827202E-2</v>
      </c>
      <c r="H402" s="104">
        <f t="shared" si="11"/>
        <v>8.0046552687347669E-4</v>
      </c>
    </row>
    <row r="403" spans="1:8" outlineLevel="1" x14ac:dyDescent="0.2">
      <c r="A403" s="122">
        <v>180</v>
      </c>
      <c r="B403" s="120">
        <v>9</v>
      </c>
      <c r="C403" s="120">
        <v>8.3125235382546663</v>
      </c>
      <c r="D403" s="120">
        <f t="shared" si="8"/>
        <v>0.68747646174533372</v>
      </c>
      <c r="E403" s="104">
        <f t="shared" si="9"/>
        <v>0.37110884695100915</v>
      </c>
      <c r="F403" s="104">
        <f t="shared" si="10"/>
        <v>0.37110884695100915</v>
      </c>
      <c r="G403" s="104">
        <v>7.077731508113012E-3</v>
      </c>
      <c r="H403" s="104">
        <f t="shared" si="11"/>
        <v>2.454265017261458E-4</v>
      </c>
    </row>
    <row r="404" spans="1:8" outlineLevel="1" x14ac:dyDescent="0.2">
      <c r="A404" s="122">
        <v>181</v>
      </c>
      <c r="B404" s="120">
        <v>8</v>
      </c>
      <c r="C404" s="120">
        <v>8.9270388014062263</v>
      </c>
      <c r="D404" s="120">
        <f t="shared" si="8"/>
        <v>-0.9270388014062263</v>
      </c>
      <c r="E404" s="104">
        <f t="shared" si="9"/>
        <v>-0.50403317031092176</v>
      </c>
      <c r="F404" s="104">
        <f t="shared" si="10"/>
        <v>0.50403317031092176</v>
      </c>
      <c r="G404" s="104">
        <v>2.1231942212727492E-2</v>
      </c>
      <c r="H404" s="104">
        <f t="shared" si="11"/>
        <v>1.3777428977782998E-3</v>
      </c>
    </row>
    <row r="405" spans="1:8" outlineLevel="1" x14ac:dyDescent="0.2">
      <c r="A405" s="122">
        <v>182</v>
      </c>
      <c r="B405" s="120">
        <v>7</v>
      </c>
      <c r="C405" s="120">
        <v>8.440092751427386</v>
      </c>
      <c r="D405" s="120">
        <f t="shared" si="8"/>
        <v>-1.440092751427386</v>
      </c>
      <c r="E405" s="104">
        <f t="shared" si="9"/>
        <v>-0.77674495330750815</v>
      </c>
      <c r="F405" s="104">
        <f t="shared" si="10"/>
        <v>0.77674495330750815</v>
      </c>
      <c r="G405" s="104">
        <v>5.4508548697070926E-3</v>
      </c>
      <c r="H405" s="104">
        <f t="shared" si="11"/>
        <v>8.2667586728462522E-4</v>
      </c>
    </row>
    <row r="406" spans="1:8" outlineLevel="1" x14ac:dyDescent="0.2">
      <c r="A406" s="122">
        <v>183</v>
      </c>
      <c r="B406" s="120">
        <v>7</v>
      </c>
      <c r="C406" s="120">
        <v>8.0669378240117631</v>
      </c>
      <c r="D406" s="120">
        <f t="shared" si="8"/>
        <v>-1.0669378240117631</v>
      </c>
      <c r="E406" s="104">
        <f t="shared" si="9"/>
        <v>-0.57749626461591708</v>
      </c>
      <c r="F406" s="104">
        <f t="shared" si="10"/>
        <v>0.57749626461591708</v>
      </c>
      <c r="G406" s="104">
        <v>1.2397764539827202E-2</v>
      </c>
      <c r="H406" s="104">
        <f t="shared" si="11"/>
        <v>1.0466456846821882E-3</v>
      </c>
    </row>
    <row r="407" spans="1:8" outlineLevel="1" x14ac:dyDescent="0.2">
      <c r="A407" s="122">
        <v>184</v>
      </c>
      <c r="B407" s="120">
        <v>9</v>
      </c>
      <c r="C407" s="120">
        <v>8.1849543250819465</v>
      </c>
      <c r="D407" s="120">
        <f t="shared" si="8"/>
        <v>0.81504567491805346</v>
      </c>
      <c r="E407" s="104">
        <f t="shared" si="9"/>
        <v>0.44215032530885723</v>
      </c>
      <c r="F407" s="104">
        <f t="shared" si="10"/>
        <v>0.44215032530885723</v>
      </c>
      <c r="G407" s="104">
        <v>1.6835482113702865E-2</v>
      </c>
      <c r="H407" s="104">
        <f t="shared" si="11"/>
        <v>8.3691098350950209E-4</v>
      </c>
    </row>
    <row r="408" spans="1:8" outlineLevel="1" x14ac:dyDescent="0.2">
      <c r="A408" s="122">
        <v>185</v>
      </c>
      <c r="B408" s="120">
        <v>9</v>
      </c>
      <c r="C408" s="120">
        <v>8.567661964600104</v>
      </c>
      <c r="D408" s="120">
        <f t="shared" si="8"/>
        <v>0.43233803539989601</v>
      </c>
      <c r="E408" s="104">
        <f t="shared" si="9"/>
        <v>0.23395705714257339</v>
      </c>
      <c r="F408" s="104">
        <f t="shared" si="10"/>
        <v>0.23395705714257339</v>
      </c>
      <c r="G408" s="104">
        <v>1.1954852198485168E-2</v>
      </c>
      <c r="H408" s="104">
        <f t="shared" si="11"/>
        <v>1.6556926845441857E-4</v>
      </c>
    </row>
    <row r="409" spans="1:8" outlineLevel="1" x14ac:dyDescent="0.2">
      <c r="A409" s="122">
        <v>186</v>
      </c>
      <c r="B409" s="120">
        <v>8</v>
      </c>
      <c r="C409" s="120">
        <v>8.6856784656702875</v>
      </c>
      <c r="D409" s="120">
        <f t="shared" si="8"/>
        <v>-0.68567846567028745</v>
      </c>
      <c r="E409" s="104">
        <f t="shared" si="9"/>
        <v>-0.37232512990150962</v>
      </c>
      <c r="F409" s="104">
        <f t="shared" si="10"/>
        <v>0.37232512990150962</v>
      </c>
      <c r="G409" s="104">
        <v>1.8707405858824945E-2</v>
      </c>
      <c r="H409" s="104">
        <f t="shared" si="11"/>
        <v>6.6069307568072553E-4</v>
      </c>
    </row>
    <row r="410" spans="1:8" outlineLevel="1" x14ac:dyDescent="0.2">
      <c r="A410" s="122">
        <v>187</v>
      </c>
      <c r="B410" s="120">
        <v>7</v>
      </c>
      <c r="C410" s="120">
        <v>8.3125235382546663</v>
      </c>
      <c r="D410" s="120">
        <f t="shared" si="8"/>
        <v>-1.3125235382546663</v>
      </c>
      <c r="E410" s="104">
        <f t="shared" si="9"/>
        <v>-0.70851748966233474</v>
      </c>
      <c r="F410" s="104">
        <f t="shared" si="10"/>
        <v>0.70851748966233474</v>
      </c>
      <c r="G410" s="104">
        <v>7.077731508113012E-3</v>
      </c>
      <c r="H410" s="104">
        <f t="shared" si="11"/>
        <v>8.9458166346546299E-4</v>
      </c>
    </row>
    <row r="411" spans="1:8" outlineLevel="1" x14ac:dyDescent="0.2">
      <c r="A411" s="122">
        <v>188</v>
      </c>
      <c r="B411" s="120">
        <v>7</v>
      </c>
      <c r="C411" s="120">
        <v>8.5538838739906033</v>
      </c>
      <c r="D411" s="120">
        <f t="shared" si="8"/>
        <v>-1.5538838739906033</v>
      </c>
      <c r="E411" s="104">
        <f t="shared" si="9"/>
        <v>-0.84677920758754655</v>
      </c>
      <c r="F411" s="104">
        <f t="shared" si="10"/>
        <v>0.84677920758754655</v>
      </c>
      <c r="G411" s="104">
        <v>2.5685988003384598E-2</v>
      </c>
      <c r="H411" s="104">
        <f t="shared" si="11"/>
        <v>4.7258257757272996E-3</v>
      </c>
    </row>
    <row r="412" spans="1:8" outlineLevel="1" x14ac:dyDescent="0.2">
      <c r="A412" s="122">
        <v>189</v>
      </c>
      <c r="B412" s="120">
        <v>9</v>
      </c>
      <c r="C412" s="120">
        <v>8.567661964600104</v>
      </c>
      <c r="D412" s="120">
        <f t="shared" si="8"/>
        <v>0.43233803539989601</v>
      </c>
      <c r="E412" s="104">
        <f t="shared" si="9"/>
        <v>0.23395705714257339</v>
      </c>
      <c r="F412" s="104">
        <f t="shared" si="10"/>
        <v>0.23395705714257339</v>
      </c>
      <c r="G412" s="104">
        <v>1.1954852198485168E-2</v>
      </c>
      <c r="H412" s="104">
        <f t="shared" si="11"/>
        <v>1.6556926845441857E-4</v>
      </c>
    </row>
    <row r="413" spans="1:8" outlineLevel="1" x14ac:dyDescent="0.2">
      <c r="A413" s="122">
        <v>190</v>
      </c>
      <c r="B413" s="120">
        <v>9</v>
      </c>
      <c r="C413" s="120">
        <v>8.1849543250819465</v>
      </c>
      <c r="D413" s="120">
        <f t="shared" si="8"/>
        <v>0.81504567491805346</v>
      </c>
      <c r="E413" s="104">
        <f t="shared" si="9"/>
        <v>0.44215032530885723</v>
      </c>
      <c r="F413" s="104">
        <f t="shared" si="10"/>
        <v>0.44215032530885723</v>
      </c>
      <c r="G413" s="104">
        <v>1.6835482113702865E-2</v>
      </c>
      <c r="H413" s="104">
        <f t="shared" si="11"/>
        <v>8.3691098350950209E-4</v>
      </c>
    </row>
    <row r="414" spans="1:8" outlineLevel="1" x14ac:dyDescent="0.2">
      <c r="A414" s="122">
        <v>191</v>
      </c>
      <c r="B414" s="120">
        <v>8</v>
      </c>
      <c r="C414" s="120">
        <v>8.6856784656702875</v>
      </c>
      <c r="D414" s="120">
        <f t="shared" si="8"/>
        <v>-0.68567846567028745</v>
      </c>
      <c r="E414" s="104">
        <f t="shared" si="9"/>
        <v>-0.37232512990150962</v>
      </c>
      <c r="F414" s="104">
        <f t="shared" si="10"/>
        <v>0.37232512990150962</v>
      </c>
      <c r="G414" s="104">
        <v>1.8707405858824945E-2</v>
      </c>
      <c r="H414" s="104">
        <f t="shared" si="11"/>
        <v>6.6069307568072553E-4</v>
      </c>
    </row>
    <row r="415" spans="1:8" outlineLevel="1" x14ac:dyDescent="0.2">
      <c r="A415" s="122">
        <v>192</v>
      </c>
      <c r="B415" s="120">
        <v>7</v>
      </c>
      <c r="C415" s="120">
        <v>8.0669378240117631</v>
      </c>
      <c r="D415" s="120">
        <f t="shared" si="8"/>
        <v>-1.0669378240117631</v>
      </c>
      <c r="E415" s="104">
        <f t="shared" si="9"/>
        <v>-0.57749626461591708</v>
      </c>
      <c r="F415" s="104">
        <f t="shared" si="10"/>
        <v>0.57749626461591708</v>
      </c>
      <c r="G415" s="104">
        <v>1.2397764539827202E-2</v>
      </c>
      <c r="H415" s="104">
        <f t="shared" si="11"/>
        <v>1.0466456846821882E-3</v>
      </c>
    </row>
    <row r="416" spans="1:8" outlineLevel="1" x14ac:dyDescent="0.2">
      <c r="A416" s="122">
        <v>193</v>
      </c>
      <c r="B416" s="120">
        <v>7</v>
      </c>
      <c r="C416" s="120">
        <v>8.440092751427386</v>
      </c>
      <c r="D416" s="120">
        <f t="shared" ref="D416:D447" si="12">B416 - C416</f>
        <v>-1.440092751427386</v>
      </c>
      <c r="E416" s="104">
        <f t="shared" ref="E416:E447" si="13">D416 /(1.85908351540774*((1- G416)^0.5))</f>
        <v>-0.77674495330750815</v>
      </c>
      <c r="F416" s="104">
        <f t="shared" ref="F416:F447" si="14">ABS(E416)</f>
        <v>0.77674495330750815</v>
      </c>
      <c r="G416" s="104">
        <v>5.4508548697070926E-3</v>
      </c>
      <c r="H416" s="104">
        <f t="shared" si="11"/>
        <v>8.2667586728462522E-4</v>
      </c>
    </row>
    <row r="417" spans="1:8" outlineLevel="1" x14ac:dyDescent="0.2">
      <c r="A417" s="122">
        <v>194</v>
      </c>
      <c r="B417" s="120">
        <v>9</v>
      </c>
      <c r="C417" s="120">
        <v>8.4263146608178854</v>
      </c>
      <c r="D417" s="120">
        <f t="shared" si="12"/>
        <v>0.57368533918211462</v>
      </c>
      <c r="E417" s="104">
        <f t="shared" si="13"/>
        <v>0.31251949523886835</v>
      </c>
      <c r="F417" s="104">
        <f t="shared" si="14"/>
        <v>0.31251949523886835</v>
      </c>
      <c r="G417" s="104">
        <v>2.5020521998503138E-2</v>
      </c>
      <c r="H417" s="104">
        <f t="shared" ref="H417:H447" si="15">(((D417/$D$10)^2)/4)*(G417/(1-G417)^2)</f>
        <v>6.2660683614924276E-4</v>
      </c>
    </row>
    <row r="418" spans="1:8" outlineLevel="1" x14ac:dyDescent="0.2">
      <c r="A418" s="122">
        <v>195</v>
      </c>
      <c r="B418" s="120">
        <v>9</v>
      </c>
      <c r="C418" s="120">
        <v>8.8132476788430072</v>
      </c>
      <c r="D418" s="120">
        <f t="shared" si="12"/>
        <v>0.18675232115699281</v>
      </c>
      <c r="E418" s="104">
        <f t="shared" si="13"/>
        <v>0.10142110156839643</v>
      </c>
      <c r="F418" s="104">
        <f t="shared" si="14"/>
        <v>0.10142110156839643</v>
      </c>
      <c r="G418" s="104">
        <v>1.8980657500133277E-2</v>
      </c>
      <c r="H418" s="104">
        <f t="shared" si="15"/>
        <v>4.9754267569607026E-5</v>
      </c>
    </row>
    <row r="419" spans="1:8" outlineLevel="1" x14ac:dyDescent="0.2">
      <c r="A419" s="122">
        <v>196</v>
      </c>
      <c r="B419" s="120">
        <v>8</v>
      </c>
      <c r="C419" s="120">
        <v>8.0669378240117631</v>
      </c>
      <c r="D419" s="120">
        <f t="shared" si="12"/>
        <v>-6.693782401176307E-2</v>
      </c>
      <c r="E419" s="104">
        <f t="shared" si="13"/>
        <v>-3.6231111559022415E-2</v>
      </c>
      <c r="F419" s="104">
        <f t="shared" si="14"/>
        <v>3.6231111559022415E-2</v>
      </c>
      <c r="G419" s="104">
        <v>1.2397764539827202E-2</v>
      </c>
      <c r="H419" s="104">
        <f t="shared" si="15"/>
        <v>4.1196910196468946E-6</v>
      </c>
    </row>
    <row r="420" spans="1:8" outlineLevel="1" x14ac:dyDescent="0.2">
      <c r="A420" s="122">
        <v>197</v>
      </c>
      <c r="B420" s="120">
        <v>7</v>
      </c>
      <c r="C420" s="120">
        <v>8.3125235382546663</v>
      </c>
      <c r="D420" s="120">
        <f t="shared" si="12"/>
        <v>-1.3125235382546663</v>
      </c>
      <c r="E420" s="104">
        <f t="shared" si="13"/>
        <v>-0.70851748966233474</v>
      </c>
      <c r="F420" s="104">
        <f t="shared" si="14"/>
        <v>0.70851748966233474</v>
      </c>
      <c r="G420" s="104">
        <v>7.077731508113012E-3</v>
      </c>
      <c r="H420" s="104">
        <f t="shared" si="15"/>
        <v>8.9458166346546299E-4</v>
      </c>
    </row>
    <row r="421" spans="1:8" outlineLevel="1" x14ac:dyDescent="0.2">
      <c r="A421" s="122">
        <v>198</v>
      </c>
      <c r="B421" s="120">
        <v>7</v>
      </c>
      <c r="C421" s="120">
        <v>7.9393686108390442</v>
      </c>
      <c r="D421" s="120">
        <f t="shared" si="12"/>
        <v>-0.93936861083904422</v>
      </c>
      <c r="E421" s="104">
        <f t="shared" si="13"/>
        <v>-0.50935783836112214</v>
      </c>
      <c r="F421" s="104">
        <f t="shared" si="14"/>
        <v>0.50935783836112214</v>
      </c>
      <c r="G421" s="104">
        <v>1.5924769457947355E-2</v>
      </c>
      <c r="H421" s="104">
        <f t="shared" si="15"/>
        <v>1.0496169838264181E-3</v>
      </c>
    </row>
    <row r="422" spans="1:8" outlineLevel="1" x14ac:dyDescent="0.2">
      <c r="A422" s="122">
        <v>199</v>
      </c>
      <c r="B422" s="120">
        <v>9</v>
      </c>
      <c r="C422" s="120">
        <v>8.6814530871633231</v>
      </c>
      <c r="D422" s="120">
        <f t="shared" si="12"/>
        <v>0.31854691283667691</v>
      </c>
      <c r="E422" s="104">
        <f t="shared" si="13"/>
        <v>0.17437908197359045</v>
      </c>
      <c r="F422" s="104">
        <f t="shared" si="14"/>
        <v>0.17437908197359045</v>
      </c>
      <c r="G422" s="104">
        <v>3.4482327975450006E-2</v>
      </c>
      <c r="H422" s="104">
        <f t="shared" si="15"/>
        <v>2.7149706169466619E-4</v>
      </c>
    </row>
    <row r="423" spans="1:8" outlineLevel="1" x14ac:dyDescent="0.2">
      <c r="A423" s="122">
        <v>200</v>
      </c>
      <c r="B423" s="120">
        <v>9</v>
      </c>
      <c r="C423" s="120">
        <v>8.3125235382546663</v>
      </c>
      <c r="D423" s="120">
        <f t="shared" si="12"/>
        <v>0.68747646174533372</v>
      </c>
      <c r="E423" s="104">
        <f t="shared" si="13"/>
        <v>0.37110884695100915</v>
      </c>
      <c r="F423" s="104">
        <f t="shared" si="14"/>
        <v>0.37110884695100915</v>
      </c>
      <c r="G423" s="104">
        <v>7.077731508113012E-3</v>
      </c>
      <c r="H423" s="104">
        <f t="shared" si="15"/>
        <v>2.454265017261458E-4</v>
      </c>
    </row>
    <row r="424" spans="1:8" outlineLevel="1" x14ac:dyDescent="0.2">
      <c r="A424" s="122">
        <v>201</v>
      </c>
      <c r="B424" s="120">
        <v>8</v>
      </c>
      <c r="C424" s="120">
        <v>8.3125235382546663</v>
      </c>
      <c r="D424" s="120">
        <f t="shared" si="12"/>
        <v>-0.31252353825466628</v>
      </c>
      <c r="E424" s="104">
        <f t="shared" si="13"/>
        <v>-0.1687043213556628</v>
      </c>
      <c r="F424" s="104">
        <f t="shared" si="14"/>
        <v>0.1687043213556628</v>
      </c>
      <c r="G424" s="104">
        <v>7.077731508113012E-3</v>
      </c>
      <c r="H424" s="104">
        <f t="shared" si="15"/>
        <v>5.071906700576289E-5</v>
      </c>
    </row>
    <row r="425" spans="1:8" outlineLevel="1" x14ac:dyDescent="0.2">
      <c r="A425" s="122">
        <v>202</v>
      </c>
      <c r="B425" s="120">
        <v>8</v>
      </c>
      <c r="C425" s="120">
        <v>8.440092751427386</v>
      </c>
      <c r="D425" s="120">
        <f t="shared" si="12"/>
        <v>-0.44009275142738602</v>
      </c>
      <c r="E425" s="104">
        <f t="shared" si="13"/>
        <v>-0.2373734770344578</v>
      </c>
      <c r="F425" s="104">
        <f t="shared" si="14"/>
        <v>0.2373734770344578</v>
      </c>
      <c r="G425" s="104">
        <v>5.4508548697070926E-3</v>
      </c>
      <c r="H425" s="104">
        <f t="shared" si="15"/>
        <v>7.7204526179658562E-5</v>
      </c>
    </row>
    <row r="426" spans="1:8" outlineLevel="1" x14ac:dyDescent="0.2">
      <c r="A426" s="122">
        <v>203</v>
      </c>
      <c r="B426" s="120">
        <v>9</v>
      </c>
      <c r="C426" s="120">
        <v>8.440092751427386</v>
      </c>
      <c r="D426" s="120">
        <f t="shared" si="12"/>
        <v>0.55990724857261398</v>
      </c>
      <c r="E426" s="104">
        <f t="shared" si="13"/>
        <v>0.30199799923859261</v>
      </c>
      <c r="F426" s="104">
        <f t="shared" si="14"/>
        <v>0.30199799923859261</v>
      </c>
      <c r="G426" s="104">
        <v>5.4508548697070926E-3</v>
      </c>
      <c r="H426" s="104">
        <f t="shared" si="15"/>
        <v>1.2496445823046286E-4</v>
      </c>
    </row>
    <row r="427" spans="1:8" outlineLevel="1" x14ac:dyDescent="0.2">
      <c r="A427" s="122">
        <v>204</v>
      </c>
      <c r="B427" s="120">
        <v>7</v>
      </c>
      <c r="C427" s="120">
        <v>7.8117993976663254</v>
      </c>
      <c r="D427" s="120">
        <f t="shared" si="12"/>
        <v>-0.81179939766632536</v>
      </c>
      <c r="E427" s="104">
        <f t="shared" si="13"/>
        <v>-0.44281617366667358</v>
      </c>
      <c r="F427" s="104">
        <f t="shared" si="14"/>
        <v>0.44281617366667358</v>
      </c>
      <c r="G427" s="104">
        <v>2.7582648343251439E-2</v>
      </c>
      <c r="H427" s="104">
        <f t="shared" si="15"/>
        <v>1.3904975286635128E-3</v>
      </c>
    </row>
    <row r="428" spans="1:8" outlineLevel="1" x14ac:dyDescent="0.2">
      <c r="A428" s="122">
        <v>205</v>
      </c>
      <c r="B428" s="120">
        <v>7</v>
      </c>
      <c r="C428" s="120">
        <v>7.9393686108390442</v>
      </c>
      <c r="D428" s="120">
        <f t="shared" si="12"/>
        <v>-0.93936861083904422</v>
      </c>
      <c r="E428" s="104">
        <f t="shared" si="13"/>
        <v>-0.50935783836112214</v>
      </c>
      <c r="F428" s="104">
        <f t="shared" si="14"/>
        <v>0.50935783836112214</v>
      </c>
      <c r="G428" s="104">
        <v>1.5924769457947355E-2</v>
      </c>
      <c r="H428" s="104">
        <f t="shared" si="15"/>
        <v>1.0496169838264181E-3</v>
      </c>
    </row>
    <row r="429" spans="1:8" outlineLevel="1" x14ac:dyDescent="0.2">
      <c r="A429" s="122">
        <v>206</v>
      </c>
      <c r="B429" s="120">
        <v>12</v>
      </c>
      <c r="C429" s="120">
        <v>8.9270388014062263</v>
      </c>
      <c r="D429" s="120">
        <f t="shared" si="12"/>
        <v>3.0729611985937737</v>
      </c>
      <c r="E429" s="104">
        <f t="shared" si="13"/>
        <v>1.6707762100358476</v>
      </c>
      <c r="F429" s="104">
        <f t="shared" si="14"/>
        <v>1.6707762100358476</v>
      </c>
      <c r="G429" s="104">
        <v>2.1231942212727492E-2</v>
      </c>
      <c r="H429" s="104">
        <f t="shared" si="15"/>
  